v>
      </c>
    </row>
    <row r="47117" spans="1:13" x14ac:dyDescent="0.25">
      <c r="A47117" s="11">
        <v>41981</v>
      </c>
      <c r="B47117" s="13">
        <v>44013</v>
      </c>
      <c r="C47117" s="7" t="s">
        <v>51</v>
      </c>
      <c r="D47117" s="7">
        <v>12.09</v>
      </c>
      <c r="E47117" s="7">
        <v>12.09</v>
      </c>
      <c r="F47117" s="7">
        <v>12.09</v>
      </c>
      <c r="G47117" s="7">
        <v>12.09</v>
      </c>
      <c r="H47117" s="7">
        <v>12.09</v>
      </c>
      <c r="I47117" s="7">
        <v>53211.48</v>
      </c>
      <c r="J47117" s="7">
        <v>53450.13</v>
      </c>
      <c r="K47117" s="7">
        <v>5</v>
      </c>
      <c r="L47117" s="7">
        <v>1372</v>
      </c>
      <c r="M47117" s="8">
        <v>25</v>
      </c>
    </row>
    <row r="47118" spans="1:13" x14ac:dyDescent="0.25">
      <c r="A47118" s="10">
        <v>41981</v>
      </c>
      <c r="B47118" s="12">
        <v>44105</v>
      </c>
      <c r="C47118" s="5" t="s">
        <v>52</v>
      </c>
      <c r="D47118" s="5">
        <v>0</v>
      </c>
      <c r="E47118" s="5">
        <v>0</v>
      </c>
      <c r="F47118" s="5">
        <v>0</v>
      </c>
      <c r="G47118" s="5">
        <v>0</v>
      </c>
      <c r="H47118" s="5">
        <v>0</v>
      </c>
      <c r="I47118" s="5">
        <v>51753.26</v>
      </c>
      <c r="J47118" s="5">
        <v>51934.59</v>
      </c>
      <c r="K47118" s="5">
        <v>0</v>
      </c>
      <c r="L47118" s="5">
        <v>1436</v>
      </c>
      <c r="M47118" s="6">
        <v>26</v>
      </c>
    </row>
    <row r="47119" spans="1:13" x14ac:dyDescent="0.25">
      <c r="A47119" s="11">
        <v>41981</v>
      </c>
      <c r="B47119" s="13">
        <v>44200</v>
      </c>
      <c r="C47119" s="7" t="s">
        <v>53</v>
      </c>
      <c r="D47119" s="7">
        <v>11.97</v>
      </c>
      <c r="E47119" s="7">
        <v>12.03</v>
      </c>
      <c r="F47119" s="7">
        <v>12.04</v>
      </c>
      <c r="G47119" s="7">
        <v>11.88</v>
      </c>
      <c r="H47119" s="7">
        <v>11.96</v>
      </c>
      <c r="I47119" s="7">
        <v>50376.97</v>
      </c>
      <c r="J47119" s="7">
        <v>50621.3</v>
      </c>
      <c r="K47119" s="7">
        <v>44255</v>
      </c>
      <c r="L47119" s="7">
        <v>1496</v>
      </c>
      <c r="M47119" s="8">
        <v>27</v>
      </c>
    </row>
    <row r="47120" spans="1:13" x14ac:dyDescent="0.25">
      <c r="A47120" s="10">
        <v>41981</v>
      </c>
      <c r="B47120" s="12">
        <v>44287</v>
      </c>
      <c r="C47120" s="5" t="s">
        <v>54</v>
      </c>
      <c r="D47120" s="5">
        <v>0</v>
      </c>
      <c r="E47120" s="5">
        <v>0</v>
      </c>
      <c r="F47120" s="5">
        <v>0</v>
      </c>
      <c r="G47120" s="5">
        <v>0</v>
      </c>
      <c r="H47120" s="5">
        <v>0</v>
      </c>
      <c r="I47120" s="5">
        <v>49032.57</v>
      </c>
      <c r="J47120" s="5">
        <v>49288.3</v>
      </c>
      <c r="K47120" s="5">
        <v>0</v>
      </c>
      <c r="L47120" s="5">
        <v>1556</v>
      </c>
      <c r="M47120" s="6">
        <v>28</v>
      </c>
    </row>
    <row r="47121" spans="1:13" x14ac:dyDescent="0.25">
      <c r="A47121" s="11">
        <v>41981</v>
      </c>
      <c r="B47121" s="13">
        <v>44378</v>
      </c>
      <c r="C47121" s="7" t="s">
        <v>55</v>
      </c>
      <c r="D47121" s="7">
        <v>0</v>
      </c>
      <c r="E47121" s="7">
        <v>0</v>
      </c>
      <c r="F47121" s="7">
        <v>0</v>
      </c>
      <c r="G47121" s="7">
        <v>0</v>
      </c>
      <c r="H47121" s="7">
        <v>0</v>
      </c>
      <c r="I47121" s="7">
        <v>47704.23</v>
      </c>
      <c r="J47121" s="7">
        <v>47968.45</v>
      </c>
      <c r="K47121" s="7">
        <v>0</v>
      </c>
      <c r="L47121" s="7">
        <v>1618</v>
      </c>
      <c r="M47121" s="8">
        <v>29</v>
      </c>
    </row>
    <row r="47122" spans="1:13" x14ac:dyDescent="0.25">
      <c r="A47122" s="10">
        <v>41981</v>
      </c>
      <c r="B47122" s="12">
        <v>44470</v>
      </c>
      <c r="C47122" s="5" t="s">
        <v>56</v>
      </c>
      <c r="D47122" s="5">
        <v>0</v>
      </c>
      <c r="E47122" s="5">
        <v>0</v>
      </c>
      <c r="F47122" s="5">
        <v>0</v>
      </c>
      <c r="G47122" s="5">
        <v>0</v>
      </c>
      <c r="H47122" s="5">
        <v>0</v>
      </c>
      <c r="I47122" s="5">
        <v>46348.09</v>
      </c>
      <c r="J47122" s="5">
        <v>46623.5</v>
      </c>
      <c r="K47122" s="5">
        <v>0</v>
      </c>
      <c r="L47122" s="5">
        <v>1682</v>
      </c>
      <c r="M47122" s="6">
        <v>30</v>
      </c>
    </row>
    <row r="47123" spans="1:13" x14ac:dyDescent="0.25">
      <c r="A47123" s="11">
        <v>41981</v>
      </c>
      <c r="B47123" s="13">
        <v>44564</v>
      </c>
      <c r="C47123" s="7" t="s">
        <v>57</v>
      </c>
      <c r="D47123" s="7">
        <v>12</v>
      </c>
      <c r="E47123" s="7">
        <v>12</v>
      </c>
      <c r="F47123" s="7">
        <v>12</v>
      </c>
      <c r="G47123" s="7">
        <v>12</v>
      </c>
      <c r="H47123" s="7">
        <v>12</v>
      </c>
      <c r="I47123" s="7">
        <v>45072.47</v>
      </c>
      <c r="J47123" s="7">
        <v>45355.97</v>
      </c>
      <c r="K47123" s="7">
        <v>200</v>
      </c>
      <c r="L47123" s="7">
        <v>1743</v>
      </c>
      <c r="M47123" s="8">
        <v>31</v>
      </c>
    </row>
    <row r="47124" spans="1:13" x14ac:dyDescent="0.25">
      <c r="A47124" s="10">
        <v>41981</v>
      </c>
      <c r="B47124" s="12">
        <v>44743</v>
      </c>
      <c r="C47124" s="5" t="s">
        <v>58</v>
      </c>
      <c r="D47124" s="5">
        <v>0</v>
      </c>
      <c r="E47124" s="5">
        <v>0</v>
      </c>
      <c r="F47124" s="5">
        <v>0</v>
      </c>
      <c r="G47124" s="5">
        <v>0</v>
      </c>
      <c r="H47124" s="5">
        <v>0</v>
      </c>
      <c r="I47124" s="5">
        <v>42719.55</v>
      </c>
      <c r="J47124" s="5">
        <v>42929.22</v>
      </c>
      <c r="K47124" s="5">
        <v>0</v>
      </c>
      <c r="L47124" s="5">
        <v>1866</v>
      </c>
      <c r="M47124" s="6">
        <v>32</v>
      </c>
    </row>
    <row r="47125" spans="1:13" x14ac:dyDescent="0.25">
      <c r="A47125" s="11">
        <v>41981</v>
      </c>
      <c r="B47125" s="13">
        <v>44928</v>
      </c>
      <c r="C47125" s="7" t="s">
        <v>59</v>
      </c>
      <c r="D47125" s="7">
        <v>11.94</v>
      </c>
      <c r="E47125" s="7">
        <v>11.98</v>
      </c>
      <c r="F47125" s="7">
        <v>11.98</v>
      </c>
      <c r="G47125" s="7">
        <v>11.84</v>
      </c>
      <c r="H47125" s="7">
        <v>11.897</v>
      </c>
      <c r="I47125" s="7">
        <v>40434.949999999997</v>
      </c>
      <c r="J47125" s="7">
        <v>40579.79</v>
      </c>
      <c r="K47125" s="7">
        <v>843</v>
      </c>
      <c r="L47125" s="7">
        <v>1992</v>
      </c>
      <c r="M47125" s="8">
        <v>33</v>
      </c>
    </row>
    <row r="47126" spans="1:13" x14ac:dyDescent="0.25">
      <c r="A47126" s="10">
        <v>41981</v>
      </c>
      <c r="B47126" s="12">
        <v>45110</v>
      </c>
      <c r="C47126" s="5" t="s">
        <v>60</v>
      </c>
      <c r="D47126" s="5">
        <v>0</v>
      </c>
      <c r="E47126" s="5">
        <v>0</v>
      </c>
      <c r="F47126" s="5">
        <v>0</v>
      </c>
      <c r="G47126" s="5">
        <v>0</v>
      </c>
      <c r="H47126" s="5">
        <v>0</v>
      </c>
      <c r="I47126" s="5">
        <v>38237.339999999997</v>
      </c>
      <c r="J47126" s="5">
        <v>38397.360000000001</v>
      </c>
      <c r="K47126" s="5">
        <v>0</v>
      </c>
      <c r="L47126" s="5">
        <v>2115</v>
      </c>
      <c r="M47126" s="6">
        <v>34</v>
      </c>
    </row>
    <row r="47127" spans="1:13" x14ac:dyDescent="0.25">
      <c r="A47127" s="11">
        <v>41981</v>
      </c>
      <c r="B47127" s="13">
        <v>45293</v>
      </c>
      <c r="C47127" s="7" t="s">
        <v>61</v>
      </c>
      <c r="D47127" s="7">
        <v>11.95</v>
      </c>
      <c r="E47127" s="7">
        <v>11.95</v>
      </c>
      <c r="F47127" s="7">
        <v>11.95</v>
      </c>
      <c r="G47127" s="7">
        <v>11.95</v>
      </c>
      <c r="H47127" s="7">
        <v>11.95</v>
      </c>
      <c r="I47127" s="7">
        <v>36141.4</v>
      </c>
      <c r="J47127" s="7">
        <v>36316.120000000003</v>
      </c>
      <c r="K47127" s="7">
        <v>10</v>
      </c>
      <c r="L47127" s="7">
        <v>2238</v>
      </c>
      <c r="M47127" s="8">
        <v>35</v>
      </c>
    </row>
    <row r="47128" spans="1:13" x14ac:dyDescent="0.25">
      <c r="A47128" s="10">
        <v>41981</v>
      </c>
      <c r="B47128" s="12">
        <v>45474</v>
      </c>
      <c r="C47128" s="5" t="s">
        <v>62</v>
      </c>
      <c r="D47128" s="5">
        <v>0</v>
      </c>
      <c r="E47128" s="5">
        <v>0</v>
      </c>
      <c r="F47128" s="5">
        <v>0</v>
      </c>
      <c r="G47128" s="5">
        <v>0</v>
      </c>
      <c r="H47128" s="5">
        <v>0</v>
      </c>
      <c r="I47128" s="5">
        <v>34203.17</v>
      </c>
      <c r="J47128" s="5">
        <v>34406.85</v>
      </c>
      <c r="K47128" s="5">
        <v>0</v>
      </c>
      <c r="L47128" s="5">
        <v>2361</v>
      </c>
      <c r="M47128" s="6">
        <v>36</v>
      </c>
    </row>
    <row r="47129" spans="1:13" x14ac:dyDescent="0.25">
      <c r="A47129" s="11">
        <v>41981</v>
      </c>
      <c r="B47129" s="13">
        <v>45659</v>
      </c>
      <c r="C47129" s="7" t="s">
        <v>63</v>
      </c>
      <c r="D47129" s="7">
        <v>11.87</v>
      </c>
      <c r="E47129" s="7">
        <v>11.94</v>
      </c>
      <c r="F47129" s="7">
        <v>11.94</v>
      </c>
      <c r="G47129" s="7">
        <v>11.79</v>
      </c>
      <c r="H47129" s="7">
        <v>11.912000000000001</v>
      </c>
      <c r="I47129" s="7">
        <v>32283.5</v>
      </c>
      <c r="J47129" s="7">
        <v>32515.37</v>
      </c>
      <c r="K47129" s="7">
        <v>1427</v>
      </c>
      <c r="L47129" s="7">
        <v>2487</v>
      </c>
      <c r="M47129" s="8">
        <v>37</v>
      </c>
    </row>
    <row r="47130" spans="1:13" x14ac:dyDescent="0.25">
      <c r="A47130" s="10">
        <v>41981</v>
      </c>
      <c r="B47130" s="12">
        <v>46024</v>
      </c>
      <c r="C47130" s="5" t="s">
        <v>64</v>
      </c>
      <c r="D47130" s="5">
        <v>0</v>
      </c>
      <c r="E47130" s="5">
        <v>0</v>
      </c>
      <c r="F47130" s="5">
        <v>0</v>
      </c>
      <c r="G47130" s="5">
        <v>0</v>
      </c>
      <c r="H47130" s="5">
        <v>0</v>
      </c>
      <c r="I47130" s="5">
        <v>28827.1</v>
      </c>
      <c r="J47130" s="5">
        <v>29054.99</v>
      </c>
      <c r="K47130" s="5">
        <v>0</v>
      </c>
      <c r="L47130" s="5">
        <v>2736</v>
      </c>
      <c r="M47130" s="6">
        <v>38</v>
      </c>
    </row>
    <row r="47131" spans="1:13" x14ac:dyDescent="0.25">
      <c r="A47131" s="11">
        <v>41981</v>
      </c>
      <c r="B47131" s="13">
        <v>47120</v>
      </c>
      <c r="C47131" s="7" t="s">
        <v>65</v>
      </c>
      <c r="D47131" s="7">
        <v>0</v>
      </c>
      <c r="E47131" s="7">
        <v>0</v>
      </c>
      <c r="F47131" s="7">
        <v>0</v>
      </c>
      <c r="G47131" s="7">
        <v>0</v>
      </c>
      <c r="H47131" s="7">
        <v>0</v>
      </c>
      <c r="I47131" s="7">
        <v>20606.84</v>
      </c>
      <c r="J47131" s="7">
        <v>20813.98</v>
      </c>
      <c r="K47131" s="7">
        <v>0</v>
      </c>
      <c r="L47131" s="7">
        <v>3475</v>
      </c>
      <c r="M47131" s="8">
        <v>39</v>
      </c>
    </row>
    <row r="47132" spans="1:13" x14ac:dyDescent="0.25">
      <c r="A47132" s="10">
        <v>41982</v>
      </c>
      <c r="B47132" s="12">
        <v>42006</v>
      </c>
      <c r="C47132" s="5" t="s">
        <v>100</v>
      </c>
      <c r="D47132" s="5">
        <v>11.59</v>
      </c>
      <c r="E47132" s="5">
        <v>11.587999999999999</v>
      </c>
      <c r="F47132" s="5">
        <v>11.6</v>
      </c>
      <c r="G47132" s="5">
        <v>11.587999999999999</v>
      </c>
      <c r="H47132" s="5">
        <v>11.592000000000001</v>
      </c>
      <c r="I47132" s="5">
        <v>99305.87</v>
      </c>
      <c r="J47132" s="5">
        <v>99306.27</v>
      </c>
      <c r="K47132" s="5">
        <v>24035</v>
      </c>
      <c r="L47132" s="5">
        <v>14</v>
      </c>
      <c r="M47132" s="6">
        <v>1</v>
      </c>
    </row>
    <row r="47133" spans="1:13" x14ac:dyDescent="0.25">
      <c r="A47133" s="11">
        <v>41982</v>
      </c>
      <c r="B47133" s="13">
        <v>42037</v>
      </c>
      <c r="C47133" s="7" t="s">
        <v>138</v>
      </c>
      <c r="D47133" s="7">
        <v>11.66</v>
      </c>
      <c r="E47133" s="7">
        <v>11.667</v>
      </c>
      <c r="F47133" s="7">
        <v>11.667</v>
      </c>
      <c r="G47133" s="7">
        <v>11.66</v>
      </c>
      <c r="H47133" s="7">
        <v>11.666</v>
      </c>
      <c r="I47133" s="7">
        <v>98392.82</v>
      </c>
      <c r="J47133" s="7">
        <v>98392.54</v>
      </c>
      <c r="K47133" s="7">
        <v>3360</v>
      </c>
      <c r="L47133" s="7">
        <v>35</v>
      </c>
      <c r="M47133" s="8">
        <v>2</v>
      </c>
    </row>
    <row r="47134" spans="1:13" x14ac:dyDescent="0.25">
      <c r="A47134" s="10">
        <v>41982</v>
      </c>
      <c r="B47134" s="12">
        <v>42065</v>
      </c>
      <c r="C47134" s="5" t="s">
        <v>139</v>
      </c>
      <c r="D47134" s="5">
        <v>11.76</v>
      </c>
      <c r="E47134" s="5">
        <v>11.79</v>
      </c>
      <c r="F47134" s="5">
        <v>11.79</v>
      </c>
      <c r="G47134" s="5">
        <v>11.76</v>
      </c>
      <c r="H47134" s="5">
        <v>11.789</v>
      </c>
      <c r="I47134" s="5">
        <v>97596.86</v>
      </c>
      <c r="J47134" s="5">
        <v>97594.22</v>
      </c>
      <c r="K47134" s="5">
        <v>8550</v>
      </c>
      <c r="L47134" s="5">
        <v>53</v>
      </c>
      <c r="M47134" s="6">
        <v>3</v>
      </c>
    </row>
    <row r="47135" spans="1:13" x14ac:dyDescent="0.25">
      <c r="A47135" s="11">
        <v>41982</v>
      </c>
      <c r="B47135" s="13">
        <v>42095</v>
      </c>
      <c r="C47135" s="7" t="s">
        <v>21</v>
      </c>
      <c r="D47135" s="7">
        <v>11.98</v>
      </c>
      <c r="E47135" s="7">
        <v>11.95</v>
      </c>
      <c r="F47135" s="7">
        <v>12</v>
      </c>
      <c r="G47135" s="7">
        <v>11.95</v>
      </c>
      <c r="H47135" s="7">
        <v>11.97</v>
      </c>
      <c r="I47135" s="7">
        <v>96606.99</v>
      </c>
      <c r="J47135" s="7">
        <v>96603.04</v>
      </c>
      <c r="K47135" s="7">
        <v>201575</v>
      </c>
      <c r="L47135" s="7">
        <v>75</v>
      </c>
      <c r="M47135" s="8">
        <v>4</v>
      </c>
    </row>
    <row r="47136" spans="1:13" x14ac:dyDescent="0.25">
      <c r="A47136" s="10">
        <v>41982</v>
      </c>
      <c r="B47136" s="12">
        <v>42186</v>
      </c>
      <c r="C47136" s="5" t="s">
        <v>24</v>
      </c>
      <c r="D47136" s="5">
        <v>12.25</v>
      </c>
      <c r="E47136" s="5">
        <v>12.22</v>
      </c>
      <c r="F47136" s="5">
        <v>12.27</v>
      </c>
      <c r="G47136" s="5">
        <v>12.2</v>
      </c>
      <c r="H47136" s="5">
        <v>12.231999999999999</v>
      </c>
      <c r="I47136" s="5">
        <v>93881.62</v>
      </c>
      <c r="J47136" s="5">
        <v>93865.67</v>
      </c>
      <c r="K47136" s="5">
        <v>42315</v>
      </c>
      <c r="L47136" s="5">
        <v>136</v>
      </c>
      <c r="M47136" s="6">
        <v>5</v>
      </c>
    </row>
    <row r="47137" spans="1:13" x14ac:dyDescent="0.25">
      <c r="A47137" s="11">
        <v>41982</v>
      </c>
      <c r="B47137" s="13">
        <v>42278</v>
      </c>
      <c r="C47137" s="7" t="s">
        <v>27</v>
      </c>
      <c r="D47137" s="7">
        <v>12.44</v>
      </c>
      <c r="E47137" s="7">
        <v>12.39</v>
      </c>
      <c r="F47137" s="7">
        <v>12.44</v>
      </c>
      <c r="G47137" s="7">
        <v>12.35</v>
      </c>
      <c r="H47137" s="7">
        <v>12.372</v>
      </c>
      <c r="I47137" s="7">
        <v>91039.41</v>
      </c>
      <c r="J47137" s="7">
        <v>91023.81</v>
      </c>
      <c r="K47137" s="7">
        <v>8310</v>
      </c>
      <c r="L47137" s="7">
        <v>200</v>
      </c>
      <c r="M47137" s="8">
        <v>6</v>
      </c>
    </row>
    <row r="47138" spans="1:13" x14ac:dyDescent="0.25">
      <c r="A47138" s="10">
        <v>41982</v>
      </c>
      <c r="B47138" s="12">
        <v>42373</v>
      </c>
      <c r="C47138" s="5" t="s">
        <v>30</v>
      </c>
      <c r="D47138" s="5">
        <v>12.48</v>
      </c>
      <c r="E47138" s="5">
        <v>12.48</v>
      </c>
      <c r="F47138" s="5">
        <v>12.52</v>
      </c>
      <c r="G47138" s="5">
        <v>12.39</v>
      </c>
      <c r="H47138" s="5">
        <v>12.45</v>
      </c>
      <c r="I47138" s="5">
        <v>88334.01</v>
      </c>
      <c r="J47138" s="5">
        <v>88322.93</v>
      </c>
      <c r="K47138" s="5">
        <v>155168</v>
      </c>
      <c r="L47138" s="5">
        <v>260</v>
      </c>
      <c r="M47138" s="6">
        <v>7</v>
      </c>
    </row>
    <row r="47139" spans="1:13" x14ac:dyDescent="0.25">
      <c r="A47139" s="11">
        <v>41982</v>
      </c>
      <c r="B47139" s="13">
        <v>42461</v>
      </c>
      <c r="C47139" s="7" t="s">
        <v>33</v>
      </c>
      <c r="D47139" s="7">
        <v>12.47</v>
      </c>
      <c r="E47139" s="7">
        <v>12.51</v>
      </c>
      <c r="F47139" s="7">
        <v>12.51</v>
      </c>
      <c r="G47139" s="7">
        <v>12.41</v>
      </c>
      <c r="H47139" s="7">
        <v>12.478</v>
      </c>
      <c r="I47139" s="7">
        <v>85856.62</v>
      </c>
      <c r="J47139" s="7">
        <v>85844.01</v>
      </c>
      <c r="K47139" s="7">
        <v>11745</v>
      </c>
      <c r="L47139" s="7">
        <v>320</v>
      </c>
      <c r="M47139" s="8">
        <v>8</v>
      </c>
    </row>
    <row r="47140" spans="1:13" x14ac:dyDescent="0.25">
      <c r="A47140" s="10">
        <v>41982</v>
      </c>
      <c r="B47140" s="12">
        <v>42552</v>
      </c>
      <c r="C47140" s="5" t="s">
        <v>35</v>
      </c>
      <c r="D47140" s="5">
        <v>12.49</v>
      </c>
      <c r="E47140" s="5">
        <v>12.5</v>
      </c>
      <c r="F47140" s="5">
        <v>12.52</v>
      </c>
      <c r="G47140" s="5">
        <v>12.4</v>
      </c>
      <c r="H47140" s="5">
        <v>12.456</v>
      </c>
      <c r="I47140" s="5">
        <v>83359.460000000006</v>
      </c>
      <c r="J47140" s="5">
        <v>83356.820000000007</v>
      </c>
      <c r="K47140" s="5">
        <v>18090</v>
      </c>
      <c r="L47140" s="5">
        <v>383</v>
      </c>
      <c r="M47140" s="6">
        <v>9</v>
      </c>
    </row>
    <row r="47141" spans="1:13" x14ac:dyDescent="0.25">
      <c r="A47141" s="11">
        <v>41982</v>
      </c>
      <c r="B47141" s="13">
        <v>42646</v>
      </c>
      <c r="C47141" s="7" t="s">
        <v>36</v>
      </c>
      <c r="D47141" s="7">
        <v>12.52</v>
      </c>
      <c r="E47141" s="7">
        <v>12.46</v>
      </c>
      <c r="F47141" s="7">
        <v>12.52</v>
      </c>
      <c r="G47141" s="7">
        <v>12.38</v>
      </c>
      <c r="H47141" s="7">
        <v>12.435</v>
      </c>
      <c r="I47141" s="7">
        <v>80894.710000000006</v>
      </c>
      <c r="J47141" s="7">
        <v>80892.22</v>
      </c>
      <c r="K47141" s="7">
        <v>15005</v>
      </c>
      <c r="L47141" s="7">
        <v>448</v>
      </c>
      <c r="M47141" s="8">
        <v>10</v>
      </c>
    </row>
    <row r="47142" spans="1:13" x14ac:dyDescent="0.25">
      <c r="A47142" s="10">
        <v>41982</v>
      </c>
      <c r="B47142" s="12">
        <v>42737</v>
      </c>
      <c r="C47142" s="5" t="s">
        <v>37</v>
      </c>
      <c r="D47142" s="5">
        <v>12.41</v>
      </c>
      <c r="E47142" s="5">
        <v>12.41</v>
      </c>
      <c r="F47142" s="5">
        <v>12.44</v>
      </c>
      <c r="G47142" s="5">
        <v>12.28</v>
      </c>
      <c r="H47142" s="5">
        <v>12.353</v>
      </c>
      <c r="I47142" s="5">
        <v>78691.490000000005</v>
      </c>
      <c r="J47142" s="5">
        <v>78660.479999999996</v>
      </c>
      <c r="K47142" s="5">
        <v>152807</v>
      </c>
      <c r="L47142" s="5">
        <v>509</v>
      </c>
      <c r="M47142" s="6">
        <v>11</v>
      </c>
    </row>
    <row r="47143" spans="1:13" x14ac:dyDescent="0.25">
      <c r="A47143" s="11">
        <v>41982</v>
      </c>
      <c r="B47143" s="13">
        <v>42828</v>
      </c>
      <c r="C47143" s="7" t="s">
        <v>38</v>
      </c>
      <c r="D47143" s="7">
        <v>12.36</v>
      </c>
      <c r="E47143" s="7">
        <v>12.36</v>
      </c>
      <c r="F47143" s="7">
        <v>12.36</v>
      </c>
      <c r="G47143" s="7">
        <v>12.36</v>
      </c>
      <c r="H47143" s="7">
        <v>12.36</v>
      </c>
      <c r="I47143" s="7">
        <v>76473.8</v>
      </c>
      <c r="J47143" s="7">
        <v>76456.02</v>
      </c>
      <c r="K47143" s="7">
        <v>200</v>
      </c>
      <c r="L47143" s="7">
        <v>571</v>
      </c>
      <c r="M47143" s="8">
        <v>12</v>
      </c>
    </row>
    <row r="47144" spans="1:13" x14ac:dyDescent="0.25">
      <c r="A47144" s="10">
        <v>41982</v>
      </c>
      <c r="B47144" s="12">
        <v>42919</v>
      </c>
      <c r="C47144" s="5" t="s">
        <v>39</v>
      </c>
      <c r="D47144" s="5">
        <v>12.32</v>
      </c>
      <c r="E47144" s="5">
        <v>12.35</v>
      </c>
      <c r="F47144" s="5">
        <v>12.38</v>
      </c>
      <c r="G47144" s="5">
        <v>12.24</v>
      </c>
      <c r="H47144" s="5">
        <v>12.295999999999999</v>
      </c>
      <c r="I47144" s="5">
        <v>74380.33</v>
      </c>
      <c r="J47144" s="5">
        <v>74395.210000000006</v>
      </c>
      <c r="K47144" s="5">
        <v>1320</v>
      </c>
      <c r="L47144" s="5">
        <v>632</v>
      </c>
      <c r="M47144" s="6">
        <v>13</v>
      </c>
    </row>
    <row r="47145" spans="1:13" x14ac:dyDescent="0.25">
      <c r="A47145" s="11">
        <v>41982</v>
      </c>
      <c r="B47145" s="13">
        <v>43010</v>
      </c>
      <c r="C47145" s="7" t="s">
        <v>40</v>
      </c>
      <c r="D47145" s="7">
        <v>12.32</v>
      </c>
      <c r="E47145" s="7">
        <v>12.32</v>
      </c>
      <c r="F47145" s="7">
        <v>12.32</v>
      </c>
      <c r="G47145" s="7">
        <v>12.32</v>
      </c>
      <c r="H47145" s="7">
        <v>12.32</v>
      </c>
      <c r="I47145" s="7">
        <v>72250.399999999994</v>
      </c>
      <c r="J47145" s="7">
        <v>72266.559999999998</v>
      </c>
      <c r="K47145" s="7">
        <v>500</v>
      </c>
      <c r="L47145" s="7">
        <v>696</v>
      </c>
      <c r="M47145" s="8">
        <v>14</v>
      </c>
    </row>
    <row r="47146" spans="1:13" x14ac:dyDescent="0.25">
      <c r="A47146" s="10">
        <v>41982</v>
      </c>
      <c r="B47146" s="12">
        <v>43102</v>
      </c>
      <c r="C47146" s="5" t="s">
        <v>41</v>
      </c>
      <c r="D47146" s="5">
        <v>12.28</v>
      </c>
      <c r="E47146" s="5">
        <v>12.32</v>
      </c>
      <c r="F47146" s="5">
        <v>12.34</v>
      </c>
      <c r="G47146" s="5">
        <v>12.19</v>
      </c>
      <c r="H47146" s="5">
        <v>12.273</v>
      </c>
      <c r="I47146" s="5">
        <v>70265.8</v>
      </c>
      <c r="J47146" s="5">
        <v>70244.97</v>
      </c>
      <c r="K47146" s="5">
        <v>41670</v>
      </c>
      <c r="L47146" s="5">
        <v>755</v>
      </c>
      <c r="M47146" s="6">
        <v>15</v>
      </c>
    </row>
    <row r="47147" spans="1:13" x14ac:dyDescent="0.25">
      <c r="A47147" s="11">
        <v>41982</v>
      </c>
      <c r="B47147" s="13">
        <v>43192</v>
      </c>
      <c r="C47147" s="7" t="s">
        <v>42</v>
      </c>
      <c r="D47147" s="7">
        <v>12.26</v>
      </c>
      <c r="E47147" s="7">
        <v>12.34</v>
      </c>
      <c r="F47147" s="7">
        <v>12.34</v>
      </c>
      <c r="G47147" s="7">
        <v>12.26</v>
      </c>
      <c r="H47147" s="7">
        <v>12.287000000000001</v>
      </c>
      <c r="I47147" s="7">
        <v>68258.83</v>
      </c>
      <c r="J47147" s="7">
        <v>68276.98</v>
      </c>
      <c r="K47147" s="7">
        <v>15</v>
      </c>
      <c r="L47147" s="7">
        <v>815</v>
      </c>
      <c r="M47147" s="8">
        <v>16</v>
      </c>
    </row>
    <row r="47148" spans="1:13" x14ac:dyDescent="0.25">
      <c r="A47148" s="10">
        <v>41982</v>
      </c>
      <c r="B47148" s="12">
        <v>43283</v>
      </c>
      <c r="C47148" s="5" t="s">
        <v>43</v>
      </c>
      <c r="D47148" s="5">
        <v>12.28</v>
      </c>
      <c r="E47148" s="5">
        <v>12.33</v>
      </c>
      <c r="F47148" s="5">
        <v>12.35</v>
      </c>
      <c r="G47148" s="5">
        <v>12.2</v>
      </c>
      <c r="H47148" s="5">
        <v>12.287000000000001</v>
      </c>
      <c r="I47148" s="5">
        <v>66364.36</v>
      </c>
      <c r="J47148" s="5">
        <v>66341.78</v>
      </c>
      <c r="K47148" s="5">
        <v>12140</v>
      </c>
      <c r="L47148" s="5">
        <v>878</v>
      </c>
      <c r="M47148" s="6">
        <v>17</v>
      </c>
    </row>
    <row r="47149" spans="1:13" x14ac:dyDescent="0.25">
      <c r="A47149" s="11">
        <v>41982</v>
      </c>
      <c r="B47149" s="13">
        <v>43374</v>
      </c>
      <c r="C47149" s="7" t="s">
        <v>44</v>
      </c>
      <c r="D47149" s="7">
        <v>12.21</v>
      </c>
      <c r="E47149" s="7">
        <v>12.32</v>
      </c>
      <c r="F47149" s="7">
        <v>12.32</v>
      </c>
      <c r="G47149" s="7">
        <v>12.21</v>
      </c>
      <c r="H47149" s="7">
        <v>12.257</v>
      </c>
      <c r="I47149" s="7">
        <v>64414.53</v>
      </c>
      <c r="J47149" s="7">
        <v>64510.75</v>
      </c>
      <c r="K47149" s="7">
        <v>135</v>
      </c>
      <c r="L47149" s="7">
        <v>941</v>
      </c>
      <c r="M47149" s="8">
        <v>18</v>
      </c>
    </row>
    <row r="47150" spans="1:13" x14ac:dyDescent="0.25">
      <c r="A47150" s="10">
        <v>41982</v>
      </c>
      <c r="B47150" s="12">
        <v>43467</v>
      </c>
      <c r="C47150" s="5" t="s">
        <v>45</v>
      </c>
      <c r="D47150" s="5">
        <v>12.22</v>
      </c>
      <c r="E47150" s="5">
        <v>12.28</v>
      </c>
      <c r="F47150" s="5">
        <v>12.3</v>
      </c>
      <c r="G47150" s="5">
        <v>12.16</v>
      </c>
      <c r="H47150" s="5">
        <v>12.242000000000001</v>
      </c>
      <c r="I47150" s="5">
        <v>62734.35</v>
      </c>
      <c r="J47150" s="5">
        <v>62710.31</v>
      </c>
      <c r="K47150" s="5">
        <v>6445</v>
      </c>
      <c r="L47150" s="5">
        <v>1000</v>
      </c>
      <c r="M47150" s="6">
        <v>19</v>
      </c>
    </row>
    <row r="47151" spans="1:13" x14ac:dyDescent="0.25">
      <c r="A47151" s="11">
        <v>41982</v>
      </c>
      <c r="B47151" s="13">
        <v>43556</v>
      </c>
      <c r="C47151" s="7" t="s">
        <v>46</v>
      </c>
      <c r="D47151" s="7">
        <v>12.14</v>
      </c>
      <c r="E47151" s="7">
        <v>12.23</v>
      </c>
      <c r="F47151" s="7">
        <v>12.23</v>
      </c>
      <c r="G47151" s="7">
        <v>12.14</v>
      </c>
      <c r="H47151" s="7">
        <v>12.182</v>
      </c>
      <c r="I47151" s="7">
        <v>61072.24</v>
      </c>
      <c r="J47151" s="7">
        <v>61047.58</v>
      </c>
      <c r="K47151" s="7">
        <v>805</v>
      </c>
      <c r="L47151" s="7">
        <v>1060</v>
      </c>
      <c r="M47151" s="8">
        <v>20</v>
      </c>
    </row>
    <row r="47152" spans="1:13" x14ac:dyDescent="0.25">
      <c r="A47152" s="10">
        <v>41982</v>
      </c>
      <c r="B47152" s="12">
        <v>43647</v>
      </c>
      <c r="C47152" s="5" t="s">
        <v>47</v>
      </c>
      <c r="D47152" s="5">
        <v>12.12</v>
      </c>
      <c r="E47152" s="5">
        <v>12.14</v>
      </c>
      <c r="F47152" s="5">
        <v>12.14</v>
      </c>
      <c r="G47152" s="5">
        <v>12.12</v>
      </c>
      <c r="H47152" s="5">
        <v>12.135</v>
      </c>
      <c r="I47152" s="5">
        <v>59449.09</v>
      </c>
      <c r="J47152" s="5">
        <v>59481.39</v>
      </c>
      <c r="K47152" s="5">
        <v>285</v>
      </c>
      <c r="L47152" s="5">
        <v>1122</v>
      </c>
      <c r="M47152" s="6">
        <v>21</v>
      </c>
    </row>
    <row r="47153" spans="1:13" x14ac:dyDescent="0.25">
      <c r="A47153" s="11">
        <v>41982</v>
      </c>
      <c r="B47153" s="13">
        <v>43739</v>
      </c>
      <c r="C47153" s="7" t="s">
        <v>48</v>
      </c>
      <c r="D47153" s="7">
        <v>12.16</v>
      </c>
      <c r="E47153" s="7">
        <v>12.16</v>
      </c>
      <c r="F47153" s="7">
        <v>12.16</v>
      </c>
      <c r="G47153" s="7">
        <v>12.16</v>
      </c>
      <c r="H47153" s="7">
        <v>12.16</v>
      </c>
      <c r="I47153" s="7">
        <v>57768</v>
      </c>
      <c r="J47153" s="7">
        <v>57816.15</v>
      </c>
      <c r="K47153" s="7">
        <v>25</v>
      </c>
      <c r="L47153" s="7">
        <v>1187</v>
      </c>
      <c r="M47153" s="8">
        <v>22</v>
      </c>
    </row>
    <row r="47154" spans="1:13" x14ac:dyDescent="0.25">
      <c r="A47154" s="10">
        <v>41982</v>
      </c>
      <c r="B47154" s="12">
        <v>43832</v>
      </c>
      <c r="C47154" s="5" t="s">
        <v>49</v>
      </c>
      <c r="D47154" s="5">
        <v>12.09</v>
      </c>
      <c r="E47154" s="5">
        <v>12.14</v>
      </c>
      <c r="F47154" s="5">
        <v>12.15</v>
      </c>
      <c r="G47154" s="5">
        <v>12.03</v>
      </c>
      <c r="H47154" s="5">
        <v>12.098000000000001</v>
      </c>
      <c r="I47154" s="5">
        <v>56184.32</v>
      </c>
      <c r="J47154" s="5">
        <v>56233.77</v>
      </c>
      <c r="K47154" s="5">
        <v>1410</v>
      </c>
      <c r="L47154" s="5">
        <v>1248</v>
      </c>
      <c r="M47154" s="6">
        <v>23</v>
      </c>
    </row>
    <row r="47155" spans="1:13" x14ac:dyDescent="0.25">
      <c r="A47155" s="11">
        <v>41982</v>
      </c>
      <c r="B47155" s="13">
        <v>43922</v>
      </c>
      <c r="C47155" s="7" t="s">
        <v>50</v>
      </c>
      <c r="D47155" s="7">
        <v>12.12</v>
      </c>
      <c r="E47155" s="7">
        <v>12.12</v>
      </c>
      <c r="F47155" s="7">
        <v>12.12</v>
      </c>
      <c r="G47155" s="7">
        <v>12.12</v>
      </c>
      <c r="H47155" s="7">
        <v>12.12</v>
      </c>
      <c r="I47155" s="7">
        <v>54649.54</v>
      </c>
      <c r="J47155" s="7">
        <v>54702.65</v>
      </c>
      <c r="K47155" s="7">
        <v>5</v>
      </c>
      <c r="L47155" s="7">
        <v>1310</v>
      </c>
      <c r="M47155" s="8">
        <v>24</v>
      </c>
    </row>
    <row r="47156" spans="1:13" x14ac:dyDescent="0.25">
      <c r="A47156" s="10">
        <v>41982</v>
      </c>
      <c r="B47156" s="12">
        <v>44013</v>
      </c>
      <c r="C47156" s="5" t="s">
        <v>51</v>
      </c>
      <c r="D47156" s="5">
        <v>12.05</v>
      </c>
      <c r="E47156" s="5">
        <v>12.05</v>
      </c>
      <c r="F47156" s="5">
        <v>12.05</v>
      </c>
      <c r="G47156" s="5">
        <v>12.05</v>
      </c>
      <c r="H47156" s="5">
        <v>12.05</v>
      </c>
      <c r="I47156" s="5">
        <v>53156.95</v>
      </c>
      <c r="J47156" s="5">
        <v>53234.64</v>
      </c>
      <c r="K47156" s="5">
        <v>10</v>
      </c>
      <c r="L47156" s="5">
        <v>1371</v>
      </c>
      <c r="M47156" s="6">
        <v>25</v>
      </c>
    </row>
    <row r="47157" spans="1:13" x14ac:dyDescent="0.25">
      <c r="A47157" s="11">
        <v>41982</v>
      </c>
      <c r="B47157" s="13">
        <v>44105</v>
      </c>
      <c r="C47157" s="7" t="s">
        <v>52</v>
      </c>
      <c r="D47157" s="7">
        <v>12.02</v>
      </c>
      <c r="E47157" s="7">
        <v>12.12</v>
      </c>
      <c r="F47157" s="7">
        <v>12.12</v>
      </c>
      <c r="G47157" s="7">
        <v>12.02</v>
      </c>
      <c r="H47157" s="7">
        <v>12.07</v>
      </c>
      <c r="I47157" s="7">
        <v>51611.32</v>
      </c>
      <c r="J47157" s="7">
        <v>51775.78</v>
      </c>
      <c r="K47157" s="7">
        <v>10</v>
      </c>
      <c r="L47157" s="7">
        <v>1435</v>
      </c>
      <c r="M47157" s="8">
        <v>26</v>
      </c>
    </row>
    <row r="47158" spans="1:13" x14ac:dyDescent="0.25">
      <c r="A47158" s="10">
        <v>41982</v>
      </c>
      <c r="B47158" s="12">
        <v>44200</v>
      </c>
      <c r="C47158" s="5" t="s">
        <v>53</v>
      </c>
      <c r="D47158" s="5">
        <v>12.03</v>
      </c>
      <c r="E47158" s="5">
        <v>12.07</v>
      </c>
      <c r="F47158" s="5">
        <v>12.09</v>
      </c>
      <c r="G47158" s="5">
        <v>11.95</v>
      </c>
      <c r="H47158" s="5">
        <v>12.02</v>
      </c>
      <c r="I47158" s="5">
        <v>50318.35</v>
      </c>
      <c r="J47158" s="5">
        <v>50398.89</v>
      </c>
      <c r="K47158" s="5">
        <v>62260</v>
      </c>
      <c r="L47158" s="5">
        <v>1495</v>
      </c>
      <c r="M47158" s="6">
        <v>27</v>
      </c>
    </row>
    <row r="47159" spans="1:13" x14ac:dyDescent="0.25">
      <c r="A47159" s="11">
        <v>41982</v>
      </c>
      <c r="B47159" s="13">
        <v>44287</v>
      </c>
      <c r="C47159" s="7" t="s">
        <v>54</v>
      </c>
      <c r="D47159" s="7">
        <v>0</v>
      </c>
      <c r="E47159" s="7">
        <v>0</v>
      </c>
      <c r="F47159" s="7">
        <v>0</v>
      </c>
      <c r="G47159" s="7">
        <v>0</v>
      </c>
      <c r="H47159" s="7">
        <v>0</v>
      </c>
      <c r="I47159" s="7">
        <v>48980.56</v>
      </c>
      <c r="J47159" s="7">
        <v>49053.91</v>
      </c>
      <c r="K47159" s="7">
        <v>0</v>
      </c>
      <c r="L47159" s="7">
        <v>1555</v>
      </c>
      <c r="M47159" s="8">
        <v>28</v>
      </c>
    </row>
    <row r="47160" spans="1:13" x14ac:dyDescent="0.25">
      <c r="A47160" s="10">
        <v>41982</v>
      </c>
      <c r="B47160" s="12">
        <v>44378</v>
      </c>
      <c r="C47160" s="5" t="s">
        <v>55</v>
      </c>
      <c r="D47160" s="5">
        <v>0</v>
      </c>
      <c r="E47160" s="5">
        <v>0</v>
      </c>
      <c r="F47160" s="5">
        <v>0</v>
      </c>
      <c r="G47160" s="5">
        <v>0</v>
      </c>
      <c r="H47160" s="5">
        <v>0</v>
      </c>
      <c r="I47160" s="5">
        <v>47656.32</v>
      </c>
      <c r="J47160" s="5">
        <v>47724.99</v>
      </c>
      <c r="K47160" s="5">
        <v>0</v>
      </c>
      <c r="L47160" s="5">
        <v>1617</v>
      </c>
      <c r="M47160" s="6">
        <v>29</v>
      </c>
    </row>
    <row r="47161" spans="1:13" x14ac:dyDescent="0.25">
      <c r="A47161" s="11">
        <v>41982</v>
      </c>
      <c r="B47161" s="13">
        <v>44470</v>
      </c>
      <c r="C47161" s="7" t="s">
        <v>56</v>
      </c>
      <c r="D47161" s="7">
        <v>0</v>
      </c>
      <c r="E47161" s="7">
        <v>0</v>
      </c>
      <c r="F47161" s="7">
        <v>0</v>
      </c>
      <c r="G47161" s="7">
        <v>0</v>
      </c>
      <c r="H47161" s="7">
        <v>0</v>
      </c>
      <c r="I47161" s="7">
        <v>46307.26</v>
      </c>
      <c r="J47161" s="7">
        <v>46368.26</v>
      </c>
      <c r="K47161" s="7">
        <v>0</v>
      </c>
      <c r="L47161" s="7">
        <v>1681</v>
      </c>
      <c r="M47161" s="8">
        <v>30</v>
      </c>
    </row>
    <row r="47162" spans="1:13" x14ac:dyDescent="0.25">
      <c r="A47162" s="10">
        <v>41982</v>
      </c>
      <c r="B47162" s="12">
        <v>44564</v>
      </c>
      <c r="C47162" s="5" t="s">
        <v>57</v>
      </c>
      <c r="D47162" s="5">
        <v>11.96</v>
      </c>
      <c r="E47162" s="5">
        <v>12.02</v>
      </c>
      <c r="F47162" s="5">
        <v>12.02</v>
      </c>
      <c r="G47162" s="5">
        <v>11.96</v>
      </c>
      <c r="H47162" s="5">
        <v>12.019</v>
      </c>
      <c r="I47162" s="5">
        <v>45036.2</v>
      </c>
      <c r="J47162" s="5">
        <v>45092.09</v>
      </c>
      <c r="K47162" s="5">
        <v>1015</v>
      </c>
      <c r="L47162" s="5">
        <v>1742</v>
      </c>
      <c r="M47162" s="6">
        <v>31</v>
      </c>
    </row>
    <row r="47163" spans="1:13" x14ac:dyDescent="0.25">
      <c r="A47163" s="11">
        <v>41982</v>
      </c>
      <c r="B47163" s="13">
        <v>44743</v>
      </c>
      <c r="C47163" s="7" t="s">
        <v>58</v>
      </c>
      <c r="D47163" s="7">
        <v>0</v>
      </c>
      <c r="E47163" s="7">
        <v>0</v>
      </c>
      <c r="F47163" s="7">
        <v>0</v>
      </c>
      <c r="G47163" s="7">
        <v>0</v>
      </c>
      <c r="H47163" s="7">
        <v>0</v>
      </c>
      <c r="I47163" s="7">
        <v>42558.32</v>
      </c>
      <c r="J47163" s="7">
        <v>42738.14</v>
      </c>
      <c r="K47163" s="7">
        <v>0</v>
      </c>
      <c r="L47163" s="7">
        <v>1865</v>
      </c>
      <c r="M47163" s="8">
        <v>32</v>
      </c>
    </row>
    <row r="47164" spans="1:13" x14ac:dyDescent="0.25">
      <c r="A47164" s="10">
        <v>41982</v>
      </c>
      <c r="B47164" s="12">
        <v>44928</v>
      </c>
      <c r="C47164" s="5" t="s">
        <v>59</v>
      </c>
      <c r="D47164" s="5">
        <v>11.95</v>
      </c>
      <c r="E47164" s="5">
        <v>12.03</v>
      </c>
      <c r="F47164" s="5">
        <v>12.05</v>
      </c>
      <c r="G47164" s="5">
        <v>11.9</v>
      </c>
      <c r="H47164" s="5">
        <v>11.992000000000001</v>
      </c>
      <c r="I47164" s="5">
        <v>40164.25</v>
      </c>
      <c r="J47164" s="5">
        <v>40452.550000000003</v>
      </c>
      <c r="K47164" s="5">
        <v>4455</v>
      </c>
      <c r="L47164" s="5">
        <v>1991</v>
      </c>
      <c r="M47164" s="6">
        <v>33</v>
      </c>
    </row>
    <row r="47165" spans="1:13" x14ac:dyDescent="0.25">
      <c r="A47165" s="11">
        <v>41982</v>
      </c>
      <c r="B47165" s="13">
        <v>45110</v>
      </c>
      <c r="C47165" s="7" t="s">
        <v>60</v>
      </c>
      <c r="D47165" s="7">
        <v>0</v>
      </c>
      <c r="E47165" s="7">
        <v>0</v>
      </c>
      <c r="F47165" s="7">
        <v>0</v>
      </c>
      <c r="G47165" s="7">
        <v>0</v>
      </c>
      <c r="H47165" s="7">
        <v>0</v>
      </c>
      <c r="I47165" s="7">
        <v>38025.339999999997</v>
      </c>
      <c r="J47165" s="7">
        <v>38253.980000000003</v>
      </c>
      <c r="K47165" s="7">
        <v>0</v>
      </c>
      <c r="L47165" s="7">
        <v>2114</v>
      </c>
      <c r="M47165" s="8">
        <v>34</v>
      </c>
    </row>
    <row r="47166" spans="1:13" x14ac:dyDescent="0.25">
      <c r="A47166" s="10">
        <v>41982</v>
      </c>
      <c r="B47166" s="12">
        <v>45293</v>
      </c>
      <c r="C47166" s="5" t="s">
        <v>61</v>
      </c>
      <c r="D47166" s="5">
        <v>11.9</v>
      </c>
      <c r="E47166" s="5">
        <v>12.02</v>
      </c>
      <c r="F47166" s="5">
        <v>12.03</v>
      </c>
      <c r="G47166" s="5">
        <v>11.88</v>
      </c>
      <c r="H47166" s="5">
        <v>11.97</v>
      </c>
      <c r="I47166" s="5">
        <v>35983.42</v>
      </c>
      <c r="J47166" s="5">
        <v>36157.129999999997</v>
      </c>
      <c r="K47166" s="5">
        <v>240</v>
      </c>
      <c r="L47166" s="5">
        <v>2237</v>
      </c>
      <c r="M47166" s="6">
        <v>35</v>
      </c>
    </row>
    <row r="47167" spans="1:13" x14ac:dyDescent="0.25">
      <c r="A47167" s="11">
        <v>41982</v>
      </c>
      <c r="B47167" s="13">
        <v>45474</v>
      </c>
      <c r="C47167" s="7" t="s">
        <v>62</v>
      </c>
      <c r="D47167" s="7">
        <v>0</v>
      </c>
      <c r="E47167" s="7">
        <v>0</v>
      </c>
      <c r="F47167" s="7">
        <v>0</v>
      </c>
      <c r="G47167" s="7">
        <v>0</v>
      </c>
      <c r="H47167" s="7">
        <v>0</v>
      </c>
      <c r="I47167" s="7">
        <v>34059.120000000003</v>
      </c>
      <c r="J47167" s="7">
        <v>34218.06</v>
      </c>
      <c r="K47167" s="7">
        <v>0</v>
      </c>
      <c r="L47167" s="7">
        <v>2360</v>
      </c>
      <c r="M47167" s="8">
        <v>36</v>
      </c>
    </row>
    <row r="47168" spans="1:13" x14ac:dyDescent="0.25">
      <c r="A47168" s="10">
        <v>41982</v>
      </c>
      <c r="B47168" s="12">
        <v>45659</v>
      </c>
      <c r="C47168" s="5" t="s">
        <v>63</v>
      </c>
      <c r="D47168" s="5">
        <v>11.9</v>
      </c>
      <c r="E47168" s="5">
        <v>12</v>
      </c>
      <c r="F47168" s="5">
        <v>12.03</v>
      </c>
      <c r="G47168" s="5">
        <v>11.87</v>
      </c>
      <c r="H47168" s="5">
        <v>11.945</v>
      </c>
      <c r="I47168" s="5">
        <v>32153.759999999998</v>
      </c>
      <c r="J47168" s="5">
        <v>32297.55</v>
      </c>
      <c r="K47168" s="5">
        <v>4155</v>
      </c>
      <c r="L47168" s="5">
        <v>2486</v>
      </c>
      <c r="M47168" s="6">
        <v>37</v>
      </c>
    </row>
    <row r="47169" spans="1:13" x14ac:dyDescent="0.25">
      <c r="A47169" s="11">
        <v>41982</v>
      </c>
      <c r="B47169" s="13">
        <v>46024</v>
      </c>
      <c r="C47169" s="7" t="s">
        <v>64</v>
      </c>
      <c r="D47169" s="7">
        <v>0</v>
      </c>
      <c r="E47169" s="7">
        <v>0</v>
      </c>
      <c r="F47169" s="7">
        <v>0</v>
      </c>
      <c r="G47169" s="7">
        <v>0</v>
      </c>
      <c r="H47169" s="7">
        <v>0</v>
      </c>
      <c r="I47169" s="7">
        <v>28698.38</v>
      </c>
      <c r="J47169" s="7">
        <v>28839.65</v>
      </c>
      <c r="K47169" s="7">
        <v>0</v>
      </c>
      <c r="L47169" s="7">
        <v>2735</v>
      </c>
      <c r="M47169" s="8">
        <v>38</v>
      </c>
    </row>
    <row r="47170" spans="1:13" x14ac:dyDescent="0.25">
      <c r="A47170" s="10">
        <v>41982</v>
      </c>
      <c r="B47170" s="12">
        <v>47120</v>
      </c>
      <c r="C47170" s="5" t="s">
        <v>65</v>
      </c>
      <c r="D47170" s="5">
        <v>0</v>
      </c>
      <c r="E47170" s="5">
        <v>0</v>
      </c>
      <c r="F47170" s="5">
        <v>0</v>
      </c>
      <c r="G47170" s="5">
        <v>0</v>
      </c>
      <c r="H47170" s="5">
        <v>0</v>
      </c>
      <c r="I47170" s="5">
        <v>20487.580000000002</v>
      </c>
      <c r="J47170" s="5">
        <v>20615.810000000001</v>
      </c>
      <c r="K47170" s="5">
        <v>0</v>
      </c>
      <c r="L47170" s="5">
        <v>3474</v>
      </c>
      <c r="M47170" s="6">
        <v>39</v>
      </c>
    </row>
    <row r="47171" spans="1:13" x14ac:dyDescent="0.25">
      <c r="A47171" s="11">
        <v>41983</v>
      </c>
      <c r="B47171" s="13">
        <v>42006</v>
      </c>
      <c r="C47171" s="7" t="s">
        <v>100</v>
      </c>
      <c r="D47171" s="7">
        <v>11.59</v>
      </c>
      <c r="E47171" s="7">
        <v>11.59</v>
      </c>
      <c r="F47171" s="7">
        <v>11.6</v>
      </c>
      <c r="G47171" s="7">
        <v>11.59</v>
      </c>
      <c r="H47171" s="7">
        <v>11.595000000000001</v>
      </c>
      <c r="I47171" s="7">
        <v>99349.119999999995</v>
      </c>
      <c r="J47171" s="7">
        <v>99349.02</v>
      </c>
      <c r="K47171" s="7">
        <v>34135</v>
      </c>
      <c r="L47171" s="7">
        <v>13</v>
      </c>
      <c r="M47171" s="8">
        <v>1</v>
      </c>
    </row>
    <row r="47172" spans="1:13" x14ac:dyDescent="0.25">
      <c r="A47172" s="10">
        <v>41983</v>
      </c>
      <c r="B47172" s="12">
        <v>42037</v>
      </c>
      <c r="C47172" s="5" t="s">
        <v>138</v>
      </c>
      <c r="D47172" s="5">
        <v>11.664999999999999</v>
      </c>
      <c r="E47172" s="5">
        <v>11.664</v>
      </c>
      <c r="F47172" s="5">
        <v>11.69</v>
      </c>
      <c r="G47172" s="5">
        <v>11.664</v>
      </c>
      <c r="H47172" s="5">
        <v>11.679</v>
      </c>
      <c r="I47172" s="5">
        <v>98433.02</v>
      </c>
      <c r="J47172" s="5">
        <v>98435.57</v>
      </c>
      <c r="K47172" s="5">
        <v>16745</v>
      </c>
      <c r="L47172" s="5">
        <v>34</v>
      </c>
      <c r="M47172" s="6">
        <v>2</v>
      </c>
    </row>
    <row r="47173" spans="1:13" x14ac:dyDescent="0.25">
      <c r="A47173" s="11">
        <v>41983</v>
      </c>
      <c r="B47173" s="13">
        <v>42065</v>
      </c>
      <c r="C47173" s="7" t="s">
        <v>139</v>
      </c>
      <c r="D47173" s="7">
        <v>11.773999999999999</v>
      </c>
      <c r="E47173" s="7">
        <v>11.8</v>
      </c>
      <c r="F47173" s="7">
        <v>11.8</v>
      </c>
      <c r="G47173" s="7">
        <v>11.773999999999999</v>
      </c>
      <c r="H47173" s="7">
        <v>11.798999999999999</v>
      </c>
      <c r="I47173" s="7">
        <v>97638.17</v>
      </c>
      <c r="J47173" s="7">
        <v>97639.27</v>
      </c>
      <c r="K47173" s="7">
        <v>12550</v>
      </c>
      <c r="L47173" s="7">
        <v>52</v>
      </c>
      <c r="M47173" s="8">
        <v>3</v>
      </c>
    </row>
    <row r="47174" spans="1:13" x14ac:dyDescent="0.25">
      <c r="A47174" s="10">
        <v>41983</v>
      </c>
      <c r="B47174" s="12">
        <v>42095</v>
      </c>
      <c r="C47174" s="5" t="s">
        <v>21</v>
      </c>
      <c r="D47174" s="5">
        <v>11.97</v>
      </c>
      <c r="E47174" s="5">
        <v>11.97</v>
      </c>
      <c r="F47174" s="5">
        <v>11.98</v>
      </c>
      <c r="G47174" s="5">
        <v>11.95</v>
      </c>
      <c r="H47174" s="5">
        <v>11.967000000000001</v>
      </c>
      <c r="I47174" s="5">
        <v>96647.71</v>
      </c>
      <c r="J47174" s="5">
        <v>96648.97</v>
      </c>
      <c r="K47174" s="5">
        <v>119087</v>
      </c>
      <c r="L47174" s="5">
        <v>74</v>
      </c>
      <c r="M47174" s="6">
        <v>4</v>
      </c>
    </row>
    <row r="47175" spans="1:13" x14ac:dyDescent="0.25">
      <c r="A47175" s="11">
        <v>41983</v>
      </c>
      <c r="B47175" s="13">
        <v>42186</v>
      </c>
      <c r="C47175" s="7" t="s">
        <v>24</v>
      </c>
      <c r="D47175" s="7">
        <v>12.25</v>
      </c>
      <c r="E47175" s="7">
        <v>12.25</v>
      </c>
      <c r="F47175" s="7">
        <v>12.26</v>
      </c>
      <c r="G47175" s="7">
        <v>12.19</v>
      </c>
      <c r="H47175" s="7">
        <v>12.239000000000001</v>
      </c>
      <c r="I47175" s="7">
        <v>93906.38</v>
      </c>
      <c r="J47175" s="7">
        <v>93922.41</v>
      </c>
      <c r="K47175" s="7">
        <v>56678</v>
      </c>
      <c r="L47175" s="7">
        <v>135</v>
      </c>
      <c r="M47175" s="8">
        <v>5</v>
      </c>
    </row>
    <row r="47176" spans="1:13" x14ac:dyDescent="0.25">
      <c r="A47176" s="10">
        <v>41983</v>
      </c>
      <c r="B47176" s="12">
        <v>42278</v>
      </c>
      <c r="C47176" s="5" t="s">
        <v>27</v>
      </c>
      <c r="D47176" s="5">
        <v>12.37</v>
      </c>
      <c r="E47176" s="5">
        <v>12.42</v>
      </c>
      <c r="F47176" s="5">
        <v>12.43</v>
      </c>
      <c r="G47176" s="5">
        <v>12.35</v>
      </c>
      <c r="H47176" s="5">
        <v>12.420999999999999</v>
      </c>
      <c r="I47176" s="5">
        <v>91036.06</v>
      </c>
      <c r="J47176" s="5">
        <v>91078.97</v>
      </c>
      <c r="K47176" s="5">
        <v>32515</v>
      </c>
      <c r="L47176" s="5">
        <v>199</v>
      </c>
      <c r="M47176" s="6">
        <v>6</v>
      </c>
    </row>
    <row r="47177" spans="1:13" x14ac:dyDescent="0.25">
      <c r="A47177" s="11">
        <v>41983</v>
      </c>
      <c r="B47177" s="13">
        <v>42373</v>
      </c>
      <c r="C47177" s="7" t="s">
        <v>30</v>
      </c>
      <c r="D47177" s="7">
        <v>12.48</v>
      </c>
      <c r="E47177" s="7">
        <v>12.5</v>
      </c>
      <c r="F47177" s="7">
        <v>12.5</v>
      </c>
      <c r="G47177" s="7">
        <v>12.4</v>
      </c>
      <c r="H47177" s="7">
        <v>12.465</v>
      </c>
      <c r="I47177" s="7">
        <v>88358.69</v>
      </c>
      <c r="J47177" s="7">
        <v>88372.39</v>
      </c>
      <c r="K47177" s="7">
        <v>129765</v>
      </c>
      <c r="L47177" s="7">
        <v>259</v>
      </c>
      <c r="M47177" s="8">
        <v>7</v>
      </c>
    </row>
    <row r="47178" spans="1:13" x14ac:dyDescent="0.25">
      <c r="A47178" s="10">
        <v>41983</v>
      </c>
      <c r="B47178" s="12">
        <v>42461</v>
      </c>
      <c r="C47178" s="5" t="s">
        <v>33</v>
      </c>
      <c r="D47178" s="5">
        <v>12.5</v>
      </c>
      <c r="E47178" s="5">
        <v>12.51</v>
      </c>
      <c r="F47178" s="5">
        <v>12.53</v>
      </c>
      <c r="G47178" s="5">
        <v>12.45</v>
      </c>
      <c r="H47178" s="5">
        <v>12.499000000000001</v>
      </c>
      <c r="I47178" s="5">
        <v>85857.17</v>
      </c>
      <c r="J47178" s="5">
        <v>85893.92</v>
      </c>
      <c r="K47178" s="5">
        <v>5080</v>
      </c>
      <c r="L47178" s="5">
        <v>319</v>
      </c>
      <c r="M47178" s="6">
        <v>8</v>
      </c>
    </row>
    <row r="47179" spans="1:13" x14ac:dyDescent="0.25">
      <c r="A47179" s="11">
        <v>41983</v>
      </c>
      <c r="B47179" s="13">
        <v>42552</v>
      </c>
      <c r="C47179" s="7" t="s">
        <v>35</v>
      </c>
      <c r="D47179" s="7">
        <v>12.54</v>
      </c>
      <c r="E47179" s="7">
        <v>12.53</v>
      </c>
      <c r="F47179" s="7">
        <v>12.54</v>
      </c>
      <c r="G47179" s="7">
        <v>12.42</v>
      </c>
      <c r="H47179" s="7">
        <v>12.488</v>
      </c>
      <c r="I47179" s="7">
        <v>83364.05</v>
      </c>
      <c r="J47179" s="7">
        <v>83395.679999999993</v>
      </c>
      <c r="K47179" s="7">
        <v>9173</v>
      </c>
      <c r="L47179" s="7">
        <v>382</v>
      </c>
      <c r="M47179" s="8">
        <v>9</v>
      </c>
    </row>
    <row r="47180" spans="1:13" x14ac:dyDescent="0.25">
      <c r="A47180" s="10">
        <v>41983</v>
      </c>
      <c r="B47180" s="12">
        <v>42646</v>
      </c>
      <c r="C47180" s="5" t="s">
        <v>36</v>
      </c>
      <c r="D47180" s="5">
        <v>12.47</v>
      </c>
      <c r="E47180" s="5">
        <v>12.53</v>
      </c>
      <c r="F47180" s="5">
        <v>12.53</v>
      </c>
      <c r="G47180" s="5">
        <v>12.42</v>
      </c>
      <c r="H47180" s="5">
        <v>12.459</v>
      </c>
      <c r="I47180" s="5">
        <v>80854.679999999993</v>
      </c>
      <c r="J47180" s="5">
        <v>80929.86</v>
      </c>
      <c r="K47180" s="5">
        <v>3685</v>
      </c>
      <c r="L47180" s="5">
        <v>447</v>
      </c>
      <c r="M47180" s="6">
        <v>10</v>
      </c>
    </row>
    <row r="47181" spans="1:13" x14ac:dyDescent="0.25">
      <c r="A47181" s="11">
        <v>41983</v>
      </c>
      <c r="B47181" s="13">
        <v>42737</v>
      </c>
      <c r="C47181" s="7" t="s">
        <v>37</v>
      </c>
      <c r="D47181" s="7">
        <v>12.42</v>
      </c>
      <c r="E47181" s="7">
        <v>12.44</v>
      </c>
      <c r="F47181" s="7">
        <v>12.44</v>
      </c>
      <c r="G47181" s="7">
        <v>12.3</v>
      </c>
      <c r="H47181" s="7">
        <v>12.371</v>
      </c>
      <c r="I47181" s="7">
        <v>78713.63</v>
      </c>
      <c r="J47181" s="7">
        <v>78725.679999999993</v>
      </c>
      <c r="K47181" s="7">
        <v>123365</v>
      </c>
      <c r="L47181" s="7">
        <v>508</v>
      </c>
      <c r="M47181" s="8">
        <v>11</v>
      </c>
    </row>
    <row r="47182" spans="1:13" x14ac:dyDescent="0.25">
      <c r="A47182" s="10">
        <v>41983</v>
      </c>
      <c r="B47182" s="12">
        <v>42828</v>
      </c>
      <c r="C47182" s="5" t="s">
        <v>38</v>
      </c>
      <c r="D47182" s="5">
        <v>12.34</v>
      </c>
      <c r="E47182" s="5">
        <v>12.43</v>
      </c>
      <c r="F47182" s="5">
        <v>12.43</v>
      </c>
      <c r="G47182" s="5">
        <v>12.31</v>
      </c>
      <c r="H47182" s="5">
        <v>12.326000000000001</v>
      </c>
      <c r="I47182" s="5">
        <v>76446.63</v>
      </c>
      <c r="J47182" s="5">
        <v>76507.03</v>
      </c>
      <c r="K47182" s="5">
        <v>2300</v>
      </c>
      <c r="L47182" s="5">
        <v>570</v>
      </c>
      <c r="M47182" s="6">
        <v>12</v>
      </c>
    </row>
    <row r="47183" spans="1:13" x14ac:dyDescent="0.25">
      <c r="A47183" s="11">
        <v>41983</v>
      </c>
      <c r="B47183" s="13">
        <v>42919</v>
      </c>
      <c r="C47183" s="7" t="s">
        <v>39</v>
      </c>
      <c r="D47183" s="7">
        <v>12.33</v>
      </c>
      <c r="E47183" s="7">
        <v>12.35</v>
      </c>
      <c r="F47183" s="7">
        <v>12.38</v>
      </c>
      <c r="G47183" s="7">
        <v>12.25</v>
      </c>
      <c r="H47183" s="7">
        <v>12.343999999999999</v>
      </c>
      <c r="I47183" s="7">
        <v>74397.86</v>
      </c>
      <c r="J47183" s="7">
        <v>74412.649999999994</v>
      </c>
      <c r="K47183" s="7">
        <v>2050</v>
      </c>
      <c r="L47183" s="7">
        <v>631</v>
      </c>
      <c r="M47183" s="8">
        <v>13</v>
      </c>
    </row>
    <row r="47184" spans="1:13" x14ac:dyDescent="0.25">
      <c r="A47184" s="10">
        <v>41983</v>
      </c>
      <c r="B47184" s="12">
        <v>43010</v>
      </c>
      <c r="C47184" s="5" t="s">
        <v>40</v>
      </c>
      <c r="D47184" s="5">
        <v>12.28</v>
      </c>
      <c r="E47184" s="5">
        <v>12.25</v>
      </c>
      <c r="F47184" s="5">
        <v>12.28</v>
      </c>
      <c r="G47184" s="5">
        <v>12.25</v>
      </c>
      <c r="H47184" s="5">
        <v>12.268000000000001</v>
      </c>
      <c r="I47184" s="5">
        <v>72249.570000000007</v>
      </c>
      <c r="J47184" s="5">
        <v>72281.789999999994</v>
      </c>
      <c r="K47184" s="5">
        <v>585</v>
      </c>
      <c r="L47184" s="5">
        <v>695</v>
      </c>
      <c r="M47184" s="6">
        <v>14</v>
      </c>
    </row>
    <row r="47185" spans="1:13" x14ac:dyDescent="0.25">
      <c r="A47185" s="11">
        <v>41983</v>
      </c>
      <c r="B47185" s="13">
        <v>43102</v>
      </c>
      <c r="C47185" s="7" t="s">
        <v>41</v>
      </c>
      <c r="D47185" s="7">
        <v>12.33</v>
      </c>
      <c r="E47185" s="7">
        <v>12.4</v>
      </c>
      <c r="F47185" s="7">
        <v>12.41</v>
      </c>
      <c r="G47185" s="7">
        <v>12.21</v>
      </c>
      <c r="H47185" s="7">
        <v>12.307</v>
      </c>
      <c r="I47185" s="7">
        <v>70260.19</v>
      </c>
      <c r="J47185" s="7">
        <v>70296.33</v>
      </c>
      <c r="K47185" s="7">
        <v>31914</v>
      </c>
      <c r="L47185" s="7">
        <v>754</v>
      </c>
      <c r="M47185" s="8">
        <v>15</v>
      </c>
    </row>
    <row r="47186" spans="1:13" x14ac:dyDescent="0.25">
      <c r="A47186" s="10">
        <v>41983</v>
      </c>
      <c r="B47186" s="12">
        <v>43192</v>
      </c>
      <c r="C47186" s="5" t="s">
        <v>42</v>
      </c>
      <c r="D47186" s="5">
        <v>12.29</v>
      </c>
      <c r="E47186" s="5">
        <v>12.36</v>
      </c>
      <c r="F47186" s="5">
        <v>12.36</v>
      </c>
      <c r="G47186" s="5">
        <v>12.27</v>
      </c>
      <c r="H47186" s="5">
        <v>12.284000000000001</v>
      </c>
      <c r="I47186" s="5">
        <v>68250.52</v>
      </c>
      <c r="J47186" s="5">
        <v>68288.490000000005</v>
      </c>
      <c r="K47186" s="5">
        <v>105</v>
      </c>
      <c r="L47186" s="5">
        <v>814</v>
      </c>
      <c r="M47186" s="6">
        <v>16</v>
      </c>
    </row>
    <row r="47187" spans="1:13" x14ac:dyDescent="0.25">
      <c r="A47187" s="11">
        <v>41983</v>
      </c>
      <c r="B47187" s="13">
        <v>43283</v>
      </c>
      <c r="C47187" s="7" t="s">
        <v>43</v>
      </c>
      <c r="D47187" s="7">
        <v>12.32</v>
      </c>
      <c r="E47187" s="7">
        <v>12.38</v>
      </c>
      <c r="F47187" s="7">
        <v>12.38</v>
      </c>
      <c r="G47187" s="7">
        <v>12.24</v>
      </c>
      <c r="H47187" s="7">
        <v>12.343</v>
      </c>
      <c r="I47187" s="7">
        <v>66332.41</v>
      </c>
      <c r="J47187" s="7">
        <v>66393.2</v>
      </c>
      <c r="K47187" s="7">
        <v>18985</v>
      </c>
      <c r="L47187" s="7">
        <v>877</v>
      </c>
      <c r="M47187" s="8">
        <v>17</v>
      </c>
    </row>
    <row r="47188" spans="1:13" x14ac:dyDescent="0.25">
      <c r="A47188" s="10">
        <v>41983</v>
      </c>
      <c r="B47188" s="12">
        <v>43374</v>
      </c>
      <c r="C47188" s="5" t="s">
        <v>44</v>
      </c>
      <c r="D47188" s="5">
        <v>12.23</v>
      </c>
      <c r="E47188" s="5">
        <v>12.34</v>
      </c>
      <c r="F47188" s="5">
        <v>12.34</v>
      </c>
      <c r="G47188" s="5">
        <v>12.23</v>
      </c>
      <c r="H47188" s="5">
        <v>12.294</v>
      </c>
      <c r="I47188" s="5">
        <v>64400.86</v>
      </c>
      <c r="J47188" s="5">
        <v>64442.52</v>
      </c>
      <c r="K47188" s="5">
        <v>975</v>
      </c>
      <c r="L47188" s="5">
        <v>940</v>
      </c>
      <c r="M47188" s="6">
        <v>18</v>
      </c>
    </row>
    <row r="47189" spans="1:13" x14ac:dyDescent="0.25">
      <c r="A47189" s="11">
        <v>41983</v>
      </c>
      <c r="B47189" s="13">
        <v>43467</v>
      </c>
      <c r="C47189" s="7" t="s">
        <v>45</v>
      </c>
      <c r="D47189" s="7">
        <v>12.26</v>
      </c>
      <c r="E47189" s="7">
        <v>12.38</v>
      </c>
      <c r="F47189" s="7">
        <v>12.38</v>
      </c>
      <c r="G47189" s="7">
        <v>12.2</v>
      </c>
      <c r="H47189" s="7">
        <v>12.286</v>
      </c>
      <c r="I47189" s="7">
        <v>62673.15</v>
      </c>
      <c r="J47189" s="7">
        <v>62761.61</v>
      </c>
      <c r="K47189" s="7">
        <v>2670</v>
      </c>
      <c r="L47189" s="7">
        <v>999</v>
      </c>
      <c r="M47189" s="8">
        <v>19</v>
      </c>
    </row>
    <row r="47190" spans="1:13" x14ac:dyDescent="0.25">
      <c r="A47190" s="10">
        <v>41983</v>
      </c>
      <c r="B47190" s="12">
        <v>43556</v>
      </c>
      <c r="C47190" s="5" t="s">
        <v>46</v>
      </c>
      <c r="D47190" s="5">
        <v>12.17</v>
      </c>
      <c r="E47190" s="5">
        <v>12.17</v>
      </c>
      <c r="F47190" s="5">
        <v>12.17</v>
      </c>
      <c r="G47190" s="5">
        <v>12.17</v>
      </c>
      <c r="H47190" s="5">
        <v>12.17</v>
      </c>
      <c r="I47190" s="5">
        <v>61009.63</v>
      </c>
      <c r="J47190" s="5">
        <v>61098.78</v>
      </c>
      <c r="K47190" s="5">
        <v>65</v>
      </c>
      <c r="L47190" s="5">
        <v>1059</v>
      </c>
      <c r="M47190" s="6">
        <v>20</v>
      </c>
    </row>
    <row r="47191" spans="1:13" x14ac:dyDescent="0.25">
      <c r="A47191" s="11">
        <v>41983</v>
      </c>
      <c r="B47191" s="13">
        <v>43647</v>
      </c>
      <c r="C47191" s="7" t="s">
        <v>47</v>
      </c>
      <c r="D47191" s="7">
        <v>12.21</v>
      </c>
      <c r="E47191" s="7">
        <v>12.24</v>
      </c>
      <c r="F47191" s="7">
        <v>12.26</v>
      </c>
      <c r="G47191" s="7">
        <v>12.2</v>
      </c>
      <c r="H47191" s="7">
        <v>12.218</v>
      </c>
      <c r="I47191" s="7">
        <v>59366.239999999998</v>
      </c>
      <c r="J47191" s="7">
        <v>59474.92</v>
      </c>
      <c r="K47191" s="7">
        <v>565</v>
      </c>
      <c r="L47191" s="7">
        <v>1121</v>
      </c>
      <c r="M47191" s="8">
        <v>21</v>
      </c>
    </row>
    <row r="47192" spans="1:13" x14ac:dyDescent="0.25">
      <c r="A47192" s="10">
        <v>41983</v>
      </c>
      <c r="B47192" s="12">
        <v>43739</v>
      </c>
      <c r="C47192" s="5" t="s">
        <v>48</v>
      </c>
      <c r="D47192" s="5">
        <v>12.13</v>
      </c>
      <c r="E47192" s="5">
        <v>12.22</v>
      </c>
      <c r="F47192" s="5">
        <v>12.22</v>
      </c>
      <c r="G47192" s="5">
        <v>12.13</v>
      </c>
      <c r="H47192" s="5">
        <v>12.164</v>
      </c>
      <c r="I47192" s="5">
        <v>57646.83</v>
      </c>
      <c r="J47192" s="5">
        <v>57793.1</v>
      </c>
      <c r="K47192" s="5">
        <v>145</v>
      </c>
      <c r="L47192" s="5">
        <v>1186</v>
      </c>
      <c r="M47192" s="6">
        <v>22</v>
      </c>
    </row>
    <row r="47193" spans="1:13" x14ac:dyDescent="0.25">
      <c r="A47193" s="11">
        <v>41983</v>
      </c>
      <c r="B47193" s="13">
        <v>43832</v>
      </c>
      <c r="C47193" s="7" t="s">
        <v>49</v>
      </c>
      <c r="D47193" s="7">
        <v>12.12</v>
      </c>
      <c r="E47193" s="7">
        <v>12.22</v>
      </c>
      <c r="F47193" s="7">
        <v>12.23</v>
      </c>
      <c r="G47193" s="7">
        <v>12.09</v>
      </c>
      <c r="H47193" s="7">
        <v>12.170999999999999</v>
      </c>
      <c r="I47193" s="7">
        <v>56008.49</v>
      </c>
      <c r="J47193" s="7">
        <v>56208.73</v>
      </c>
      <c r="K47193" s="7">
        <v>1233</v>
      </c>
      <c r="L47193" s="7">
        <v>1247</v>
      </c>
      <c r="M47193" s="8">
        <v>23</v>
      </c>
    </row>
    <row r="47194" spans="1:13" x14ac:dyDescent="0.25">
      <c r="A47194" s="10">
        <v>41983</v>
      </c>
      <c r="B47194" s="12">
        <v>43922</v>
      </c>
      <c r="C47194" s="5" t="s">
        <v>50</v>
      </c>
      <c r="D47194" s="5">
        <v>0</v>
      </c>
      <c r="E47194" s="5">
        <v>0</v>
      </c>
      <c r="F47194" s="5">
        <v>0</v>
      </c>
      <c r="G47194" s="5">
        <v>0</v>
      </c>
      <c r="H47194" s="5">
        <v>0</v>
      </c>
      <c r="I47194" s="5">
        <v>54425.39</v>
      </c>
      <c r="J47194" s="5">
        <v>54673.29</v>
      </c>
      <c r="K47194" s="5">
        <v>0</v>
      </c>
      <c r="L47194" s="5">
        <v>1309</v>
      </c>
      <c r="M47194" s="6">
        <v>24</v>
      </c>
    </row>
    <row r="47195" spans="1:13" x14ac:dyDescent="0.25">
      <c r="A47195" s="11">
        <v>41983</v>
      </c>
      <c r="B47195" s="13">
        <v>44013</v>
      </c>
      <c r="C47195" s="7" t="s">
        <v>51</v>
      </c>
      <c r="D47195" s="7">
        <v>0</v>
      </c>
      <c r="E47195" s="7">
        <v>0</v>
      </c>
      <c r="F47195" s="7">
        <v>0</v>
      </c>
      <c r="G47195" s="7">
        <v>0</v>
      </c>
      <c r="H47195" s="7">
        <v>0</v>
      </c>
      <c r="I47195" s="7">
        <v>52909.62</v>
      </c>
      <c r="J47195" s="7">
        <v>53180.05</v>
      </c>
      <c r="K47195" s="7">
        <v>0</v>
      </c>
      <c r="L47195" s="7">
        <v>1370</v>
      </c>
      <c r="M47195" s="8">
        <v>25</v>
      </c>
    </row>
    <row r="47196" spans="1:13" x14ac:dyDescent="0.25">
      <c r="A47196" s="10">
        <v>41983</v>
      </c>
      <c r="B47196" s="12">
        <v>44105</v>
      </c>
      <c r="C47196" s="5" t="s">
        <v>52</v>
      </c>
      <c r="D47196" s="5">
        <v>12.23</v>
      </c>
      <c r="E47196" s="5">
        <v>12.23</v>
      </c>
      <c r="F47196" s="5">
        <v>12.23</v>
      </c>
      <c r="G47196" s="5">
        <v>12.23</v>
      </c>
      <c r="H47196" s="5">
        <v>12.23</v>
      </c>
      <c r="I47196" s="5">
        <v>51343.040000000001</v>
      </c>
      <c r="J47196" s="5">
        <v>51633.75</v>
      </c>
      <c r="K47196" s="5">
        <v>5</v>
      </c>
      <c r="L47196" s="5">
        <v>1434</v>
      </c>
      <c r="M47196" s="6">
        <v>26</v>
      </c>
    </row>
    <row r="47197" spans="1:13" x14ac:dyDescent="0.25">
      <c r="A47197" s="11">
        <v>41983</v>
      </c>
      <c r="B47197" s="13">
        <v>44200</v>
      </c>
      <c r="C47197" s="7" t="s">
        <v>53</v>
      </c>
      <c r="D47197" s="7">
        <v>12.08</v>
      </c>
      <c r="E47197" s="7">
        <v>12.25</v>
      </c>
      <c r="F47197" s="7">
        <v>12.28</v>
      </c>
      <c r="G47197" s="7">
        <v>12.01</v>
      </c>
      <c r="H47197" s="7">
        <v>12.093</v>
      </c>
      <c r="I47197" s="7">
        <v>50044.25</v>
      </c>
      <c r="J47197" s="7">
        <v>50340.21</v>
      </c>
      <c r="K47197" s="7">
        <v>83286</v>
      </c>
      <c r="L47197" s="7">
        <v>1494</v>
      </c>
      <c r="M47197" s="8">
        <v>27</v>
      </c>
    </row>
    <row r="47198" spans="1:13" x14ac:dyDescent="0.25">
      <c r="A47198" s="10">
        <v>41983</v>
      </c>
      <c r="B47198" s="12">
        <v>44287</v>
      </c>
      <c r="C47198" s="5" t="s">
        <v>54</v>
      </c>
      <c r="D47198" s="5">
        <v>0</v>
      </c>
      <c r="E47198" s="5">
        <v>0</v>
      </c>
      <c r="F47198" s="5">
        <v>0</v>
      </c>
      <c r="G47198" s="5">
        <v>0</v>
      </c>
      <c r="H47198" s="5">
        <v>0</v>
      </c>
      <c r="I47198" s="5">
        <v>48710.29</v>
      </c>
      <c r="J47198" s="5">
        <v>49001.84</v>
      </c>
      <c r="K47198" s="5">
        <v>0</v>
      </c>
      <c r="L47198" s="5">
        <v>1554</v>
      </c>
      <c r="M47198" s="6">
        <v>28</v>
      </c>
    </row>
    <row r="47199" spans="1:13" x14ac:dyDescent="0.25">
      <c r="A47199" s="11">
        <v>41983</v>
      </c>
      <c r="B47199" s="13">
        <v>44378</v>
      </c>
      <c r="C47199" s="7" t="s">
        <v>55</v>
      </c>
      <c r="D47199" s="7">
        <v>0</v>
      </c>
      <c r="E47199" s="7">
        <v>0</v>
      </c>
      <c r="F47199" s="7">
        <v>0</v>
      </c>
      <c r="G47199" s="7">
        <v>0</v>
      </c>
      <c r="H47199" s="7">
        <v>0</v>
      </c>
      <c r="I47199" s="7">
        <v>47387.7</v>
      </c>
      <c r="J47199" s="7">
        <v>47677.03</v>
      </c>
      <c r="K47199" s="7">
        <v>0</v>
      </c>
      <c r="L47199" s="7">
        <v>1616</v>
      </c>
      <c r="M47199" s="8">
        <v>29</v>
      </c>
    </row>
    <row r="47200" spans="1:13" x14ac:dyDescent="0.25">
      <c r="A47200" s="10">
        <v>41983</v>
      </c>
      <c r="B47200" s="12">
        <v>44470</v>
      </c>
      <c r="C47200" s="5" t="s">
        <v>56</v>
      </c>
      <c r="D47200" s="5">
        <v>0</v>
      </c>
      <c r="E47200" s="5">
        <v>0</v>
      </c>
      <c r="F47200" s="5">
        <v>0</v>
      </c>
      <c r="G47200" s="5">
        <v>0</v>
      </c>
      <c r="H47200" s="5">
        <v>0</v>
      </c>
      <c r="I47200" s="5">
        <v>46043.42</v>
      </c>
      <c r="J47200" s="5">
        <v>46327.38</v>
      </c>
      <c r="K47200" s="5">
        <v>0</v>
      </c>
      <c r="L47200" s="5">
        <v>1680</v>
      </c>
      <c r="M47200" s="6">
        <v>30</v>
      </c>
    </row>
    <row r="47201" spans="1:13" x14ac:dyDescent="0.25">
      <c r="A47201" s="11">
        <v>41983</v>
      </c>
      <c r="B47201" s="13">
        <v>44564</v>
      </c>
      <c r="C47201" s="7" t="s">
        <v>57</v>
      </c>
      <c r="D47201" s="7">
        <v>12.05</v>
      </c>
      <c r="E47201" s="7">
        <v>12.23</v>
      </c>
      <c r="F47201" s="7">
        <v>12.23</v>
      </c>
      <c r="G47201" s="7">
        <v>11.96</v>
      </c>
      <c r="H47201" s="7">
        <v>12.082000000000001</v>
      </c>
      <c r="I47201" s="7">
        <v>44774.98</v>
      </c>
      <c r="J47201" s="7">
        <v>45055.77</v>
      </c>
      <c r="K47201" s="7">
        <v>575</v>
      </c>
      <c r="L47201" s="7">
        <v>1741</v>
      </c>
      <c r="M47201" s="8">
        <v>31</v>
      </c>
    </row>
    <row r="47202" spans="1:13" x14ac:dyDescent="0.25">
      <c r="A47202" s="10">
        <v>41983</v>
      </c>
      <c r="B47202" s="12">
        <v>44743</v>
      </c>
      <c r="C47202" s="5" t="s">
        <v>58</v>
      </c>
      <c r="D47202" s="5">
        <v>0</v>
      </c>
      <c r="E47202" s="5">
        <v>0</v>
      </c>
      <c r="F47202" s="5">
        <v>0</v>
      </c>
      <c r="G47202" s="5">
        <v>0</v>
      </c>
      <c r="H47202" s="5">
        <v>0</v>
      </c>
      <c r="I47202" s="5">
        <v>42292.95</v>
      </c>
      <c r="J47202" s="5">
        <v>42576.81</v>
      </c>
      <c r="K47202" s="5">
        <v>0</v>
      </c>
      <c r="L47202" s="5">
        <v>1864</v>
      </c>
      <c r="M47202" s="6">
        <v>32</v>
      </c>
    </row>
    <row r="47203" spans="1:13" x14ac:dyDescent="0.25">
      <c r="A47203" s="11">
        <v>41983</v>
      </c>
      <c r="B47203" s="13">
        <v>44928</v>
      </c>
      <c r="C47203" s="7" t="s">
        <v>59</v>
      </c>
      <c r="D47203" s="7">
        <v>12.06</v>
      </c>
      <c r="E47203" s="7">
        <v>12.26</v>
      </c>
      <c r="F47203" s="7">
        <v>12.3</v>
      </c>
      <c r="G47203" s="7">
        <v>11.98</v>
      </c>
      <c r="H47203" s="7">
        <v>12.074999999999999</v>
      </c>
      <c r="I47203" s="7">
        <v>39895.9</v>
      </c>
      <c r="J47203" s="7">
        <v>40181.699999999997</v>
      </c>
      <c r="K47203" s="7">
        <v>6570</v>
      </c>
      <c r="L47203" s="7">
        <v>1990</v>
      </c>
      <c r="M47203" s="8">
        <v>33</v>
      </c>
    </row>
    <row r="47204" spans="1:13" x14ac:dyDescent="0.25">
      <c r="A47204" s="10">
        <v>41983</v>
      </c>
      <c r="B47204" s="12">
        <v>45110</v>
      </c>
      <c r="C47204" s="5" t="s">
        <v>60</v>
      </c>
      <c r="D47204" s="5">
        <v>0</v>
      </c>
      <c r="E47204" s="5">
        <v>0</v>
      </c>
      <c r="F47204" s="5">
        <v>0</v>
      </c>
      <c r="G47204" s="5">
        <v>0</v>
      </c>
      <c r="H47204" s="5">
        <v>0</v>
      </c>
      <c r="I47204" s="5">
        <v>37726</v>
      </c>
      <c r="J47204" s="5">
        <v>38041.86</v>
      </c>
      <c r="K47204" s="5">
        <v>0</v>
      </c>
      <c r="L47204" s="5">
        <v>2113</v>
      </c>
      <c r="M47204" s="6">
        <v>34</v>
      </c>
    </row>
    <row r="47205" spans="1:13" x14ac:dyDescent="0.25">
      <c r="A47205" s="11">
        <v>41983</v>
      </c>
      <c r="B47205" s="13">
        <v>45293</v>
      </c>
      <c r="C47205" s="7" t="s">
        <v>61</v>
      </c>
      <c r="D47205" s="7">
        <v>12.05</v>
      </c>
      <c r="E47205" s="7">
        <v>12.05</v>
      </c>
      <c r="F47205" s="7">
        <v>12.05</v>
      </c>
      <c r="G47205" s="7">
        <v>12.05</v>
      </c>
      <c r="H47205" s="7">
        <v>12.05</v>
      </c>
      <c r="I47205" s="7">
        <v>35656.92</v>
      </c>
      <c r="J47205" s="7">
        <v>35999.050000000003</v>
      </c>
      <c r="K47205" s="7">
        <v>5</v>
      </c>
      <c r="L47205" s="7">
        <v>2236</v>
      </c>
      <c r="M47205" s="8">
        <v>35</v>
      </c>
    </row>
    <row r="47206" spans="1:13" x14ac:dyDescent="0.25">
      <c r="A47206" s="10">
        <v>41983</v>
      </c>
      <c r="B47206" s="12">
        <v>45474</v>
      </c>
      <c r="C47206" s="5" t="s">
        <v>62</v>
      </c>
      <c r="D47206" s="5">
        <v>0</v>
      </c>
      <c r="E47206" s="5">
        <v>0</v>
      </c>
      <c r="F47206" s="5">
        <v>0</v>
      </c>
      <c r="G47206" s="5">
        <v>0</v>
      </c>
      <c r="H47206" s="5">
        <v>0</v>
      </c>
      <c r="I47206" s="5">
        <v>33718.129999999997</v>
      </c>
      <c r="J47206" s="5">
        <v>34073.919999999998</v>
      </c>
      <c r="K47206" s="5">
        <v>0</v>
      </c>
      <c r="L47206" s="5">
        <v>2359</v>
      </c>
      <c r="M47206" s="6">
        <v>36</v>
      </c>
    </row>
    <row r="47207" spans="1:13" x14ac:dyDescent="0.25">
      <c r="A47207" s="11">
        <v>41983</v>
      </c>
      <c r="B47207" s="13">
        <v>45659</v>
      </c>
      <c r="C47207" s="7" t="s">
        <v>63</v>
      </c>
      <c r="D47207" s="7">
        <v>12.06</v>
      </c>
      <c r="E47207" s="7">
        <v>12.27</v>
      </c>
      <c r="F47207" s="7">
        <v>12.27</v>
      </c>
      <c r="G47207" s="7">
        <v>11.97</v>
      </c>
      <c r="H47207" s="7">
        <v>12.067</v>
      </c>
      <c r="I47207" s="7">
        <v>31796.59</v>
      </c>
      <c r="J47207" s="7">
        <v>32167.73</v>
      </c>
      <c r="K47207" s="7">
        <v>1960</v>
      </c>
      <c r="L47207" s="7">
        <v>2485</v>
      </c>
      <c r="M47207" s="8">
        <v>37</v>
      </c>
    </row>
    <row r="47208" spans="1:13" x14ac:dyDescent="0.25">
      <c r="A47208" s="10">
        <v>41983</v>
      </c>
      <c r="B47208" s="12">
        <v>46024</v>
      </c>
      <c r="C47208" s="5" t="s">
        <v>64</v>
      </c>
      <c r="D47208" s="5">
        <v>0</v>
      </c>
      <c r="E47208" s="5">
        <v>0</v>
      </c>
      <c r="F47208" s="5">
        <v>0</v>
      </c>
      <c r="G47208" s="5">
        <v>0</v>
      </c>
      <c r="H47208" s="5">
        <v>0</v>
      </c>
      <c r="I47208" s="5">
        <v>28346.55</v>
      </c>
      <c r="J47208" s="5">
        <v>28710.85</v>
      </c>
      <c r="K47208" s="5">
        <v>0</v>
      </c>
      <c r="L47208" s="5">
        <v>2734</v>
      </c>
      <c r="M47208" s="6">
        <v>38</v>
      </c>
    </row>
    <row r="47209" spans="1:13" x14ac:dyDescent="0.25">
      <c r="A47209" s="11">
        <v>41983</v>
      </c>
      <c r="B47209" s="13">
        <v>47120</v>
      </c>
      <c r="C47209" s="7" t="s">
        <v>65</v>
      </c>
      <c r="D47209" s="7">
        <v>0</v>
      </c>
      <c r="E47209" s="7">
        <v>0</v>
      </c>
      <c r="F47209" s="7">
        <v>0</v>
      </c>
      <c r="G47209" s="7">
        <v>0</v>
      </c>
      <c r="H47209" s="7">
        <v>0</v>
      </c>
      <c r="I47209" s="7">
        <v>20166.66</v>
      </c>
      <c r="J47209" s="7">
        <v>20496.48</v>
      </c>
      <c r="K47209" s="7">
        <v>0</v>
      </c>
      <c r="L47209" s="7">
        <v>3473</v>
      </c>
      <c r="M47209" s="8">
        <v>39</v>
      </c>
    </row>
    <row r="47210" spans="1:13" x14ac:dyDescent="0.25">
      <c r="A47210" s="10">
        <v>41984</v>
      </c>
      <c r="B47210" s="12">
        <v>42006</v>
      </c>
      <c r="C47210" s="5" t="s">
        <v>100</v>
      </c>
      <c r="D47210" s="5">
        <v>11.59</v>
      </c>
      <c r="E47210" s="5">
        <v>11.59</v>
      </c>
      <c r="F47210" s="5">
        <v>11.6</v>
      </c>
      <c r="G47210" s="5">
        <v>11.585000000000001</v>
      </c>
      <c r="H47210" s="5">
        <v>11.590999999999999</v>
      </c>
      <c r="I47210" s="5">
        <v>99392.77</v>
      </c>
      <c r="J47210" s="5">
        <v>99392.29</v>
      </c>
      <c r="K47210" s="5">
        <v>71035</v>
      </c>
      <c r="L47210" s="5">
        <v>12</v>
      </c>
      <c r="M47210" s="6">
        <v>1</v>
      </c>
    </row>
    <row r="47211" spans="1:13" x14ac:dyDescent="0.25">
      <c r="A47211" s="11">
        <v>41984</v>
      </c>
      <c r="B47211" s="13">
        <v>42037</v>
      </c>
      <c r="C47211" s="7" t="s">
        <v>138</v>
      </c>
      <c r="D47211" s="7">
        <v>11.67</v>
      </c>
      <c r="E47211" s="7">
        <v>11.68</v>
      </c>
      <c r="F47211" s="7">
        <v>11.68</v>
      </c>
      <c r="G47211" s="7">
        <v>11.67</v>
      </c>
      <c r="H47211" s="7">
        <v>11.678000000000001</v>
      </c>
      <c r="I47211" s="7">
        <v>98477.440000000002</v>
      </c>
      <c r="J47211" s="7">
        <v>98475.79</v>
      </c>
      <c r="K47211" s="7">
        <v>1995</v>
      </c>
      <c r="L47211" s="7">
        <v>33</v>
      </c>
      <c r="M47211" s="8">
        <v>2</v>
      </c>
    </row>
    <row r="47212" spans="1:13" x14ac:dyDescent="0.25">
      <c r="A47212" s="10">
        <v>41984</v>
      </c>
      <c r="B47212" s="12">
        <v>42065</v>
      </c>
      <c r="C47212" s="5" t="s">
        <v>139</v>
      </c>
      <c r="D47212" s="5">
        <v>11.78</v>
      </c>
      <c r="E47212" s="5">
        <v>11.8</v>
      </c>
      <c r="F47212" s="5">
        <v>11.8</v>
      </c>
      <c r="G47212" s="5">
        <v>11.78</v>
      </c>
      <c r="H47212" s="5">
        <v>11.798</v>
      </c>
      <c r="I47212" s="5">
        <v>97683.23</v>
      </c>
      <c r="J47212" s="5">
        <v>97680.59</v>
      </c>
      <c r="K47212" s="5">
        <v>9810</v>
      </c>
      <c r="L47212" s="5">
        <v>51</v>
      </c>
      <c r="M47212" s="6">
        <v>3</v>
      </c>
    </row>
    <row r="47213" spans="1:13" x14ac:dyDescent="0.25">
      <c r="A47213" s="11">
        <v>41984</v>
      </c>
      <c r="B47213" s="13">
        <v>42095</v>
      </c>
      <c r="C47213" s="7" t="s">
        <v>21</v>
      </c>
      <c r="D47213" s="7">
        <v>11.97</v>
      </c>
      <c r="E47213" s="7">
        <v>11.98</v>
      </c>
      <c r="F47213" s="7">
        <v>11.99</v>
      </c>
      <c r="G47213" s="7">
        <v>11.95</v>
      </c>
      <c r="H47213" s="7">
        <v>11.97</v>
      </c>
      <c r="I47213" s="7">
        <v>96688.51</v>
      </c>
      <c r="J47213" s="7">
        <v>96689.7</v>
      </c>
      <c r="K47213" s="7">
        <v>227500</v>
      </c>
      <c r="L47213" s="7">
        <v>73</v>
      </c>
      <c r="M47213" s="8">
        <v>4</v>
      </c>
    </row>
    <row r="47214" spans="1:13" x14ac:dyDescent="0.25">
      <c r="A47214" s="10">
        <v>41984</v>
      </c>
      <c r="B47214" s="12">
        <v>42186</v>
      </c>
      <c r="C47214" s="5" t="s">
        <v>24</v>
      </c>
      <c r="D47214" s="5">
        <v>12.24</v>
      </c>
      <c r="E47214" s="5">
        <v>12.27</v>
      </c>
      <c r="F47214" s="5">
        <v>12.28</v>
      </c>
      <c r="G47214" s="5">
        <v>12.21</v>
      </c>
      <c r="H47214" s="5">
        <v>12.259</v>
      </c>
      <c r="I47214" s="5">
        <v>93944.97</v>
      </c>
      <c r="J47214" s="5">
        <v>93947.18</v>
      </c>
      <c r="K47214" s="5">
        <v>101415</v>
      </c>
      <c r="L47214" s="5">
        <v>134</v>
      </c>
      <c r="M47214" s="6">
        <v>5</v>
      </c>
    </row>
    <row r="47215" spans="1:13" x14ac:dyDescent="0.25">
      <c r="A47215" s="11">
        <v>41984</v>
      </c>
      <c r="B47215" s="13">
        <v>42278</v>
      </c>
      <c r="C47215" s="7" t="s">
        <v>27</v>
      </c>
      <c r="D47215" s="7">
        <v>12.39</v>
      </c>
      <c r="E47215" s="7">
        <v>12.44</v>
      </c>
      <c r="F47215" s="7">
        <v>12.44</v>
      </c>
      <c r="G47215" s="7">
        <v>12.36</v>
      </c>
      <c r="H47215" s="7">
        <v>12.423</v>
      </c>
      <c r="I47215" s="7">
        <v>91071.94</v>
      </c>
      <c r="J47215" s="7">
        <v>91075.62</v>
      </c>
      <c r="K47215" s="7">
        <v>15685</v>
      </c>
      <c r="L47215" s="7">
        <v>198</v>
      </c>
      <c r="M47215" s="8">
        <v>6</v>
      </c>
    </row>
    <row r="47216" spans="1:13" x14ac:dyDescent="0.25">
      <c r="A47216" s="10">
        <v>41984</v>
      </c>
      <c r="B47216" s="12">
        <v>42373</v>
      </c>
      <c r="C47216" s="5" t="s">
        <v>30</v>
      </c>
      <c r="D47216" s="5">
        <v>12.49</v>
      </c>
      <c r="E47216" s="5">
        <v>12.53</v>
      </c>
      <c r="F47216" s="5">
        <v>12.54</v>
      </c>
      <c r="G47216" s="5">
        <v>12.44</v>
      </c>
      <c r="H47216" s="5">
        <v>12.497999999999999</v>
      </c>
      <c r="I47216" s="5">
        <v>88383.5</v>
      </c>
      <c r="J47216" s="5">
        <v>88397.08</v>
      </c>
      <c r="K47216" s="5">
        <v>197095</v>
      </c>
      <c r="L47216" s="5">
        <v>258</v>
      </c>
      <c r="M47216" s="6">
        <v>7</v>
      </c>
    </row>
    <row r="47217" spans="1:13" x14ac:dyDescent="0.25">
      <c r="A47217" s="11">
        <v>41984</v>
      </c>
      <c r="B47217" s="13">
        <v>42461</v>
      </c>
      <c r="C47217" s="7" t="s">
        <v>33</v>
      </c>
      <c r="D47217" s="7">
        <v>12.52</v>
      </c>
      <c r="E47217" s="7">
        <v>12.56</v>
      </c>
      <c r="F47217" s="7">
        <v>12.61</v>
      </c>
      <c r="G47217" s="7">
        <v>12.48</v>
      </c>
      <c r="H47217" s="7">
        <v>12.521000000000001</v>
      </c>
      <c r="I47217" s="7">
        <v>85848.13</v>
      </c>
      <c r="J47217" s="7">
        <v>85894.47</v>
      </c>
      <c r="K47217" s="7">
        <v>19135</v>
      </c>
      <c r="L47217" s="7">
        <v>318</v>
      </c>
      <c r="M47217" s="8">
        <v>8</v>
      </c>
    </row>
    <row r="47218" spans="1:13" x14ac:dyDescent="0.25">
      <c r="A47218" s="10">
        <v>41984</v>
      </c>
      <c r="B47218" s="12">
        <v>42552</v>
      </c>
      <c r="C47218" s="5" t="s">
        <v>35</v>
      </c>
      <c r="D47218" s="5">
        <v>12.5</v>
      </c>
      <c r="E47218" s="5">
        <v>12.6</v>
      </c>
      <c r="F47218" s="5">
        <v>12.63</v>
      </c>
      <c r="G47218" s="5">
        <v>12.49</v>
      </c>
      <c r="H47218" s="5">
        <v>12.537000000000001</v>
      </c>
      <c r="I47218" s="5">
        <v>83346.009999999995</v>
      </c>
      <c r="J47218" s="5">
        <v>83400.27</v>
      </c>
      <c r="K47218" s="5">
        <v>21695</v>
      </c>
      <c r="L47218" s="5">
        <v>381</v>
      </c>
      <c r="M47218" s="6">
        <v>9</v>
      </c>
    </row>
    <row r="47219" spans="1:13" x14ac:dyDescent="0.25">
      <c r="A47219" s="11">
        <v>41984</v>
      </c>
      <c r="B47219" s="13">
        <v>42646</v>
      </c>
      <c r="C47219" s="7" t="s">
        <v>36</v>
      </c>
      <c r="D47219" s="7">
        <v>12.51</v>
      </c>
      <c r="E47219" s="7">
        <v>12.6</v>
      </c>
      <c r="F47219" s="7">
        <v>12.64</v>
      </c>
      <c r="G47219" s="7">
        <v>12.48</v>
      </c>
      <c r="H47219" s="7">
        <v>12.563000000000001</v>
      </c>
      <c r="I47219" s="7">
        <v>80840.87</v>
      </c>
      <c r="J47219" s="7">
        <v>80889.81</v>
      </c>
      <c r="K47219" s="7">
        <v>7035</v>
      </c>
      <c r="L47219" s="7">
        <v>446</v>
      </c>
      <c r="M47219" s="8">
        <v>10</v>
      </c>
    </row>
    <row r="47220" spans="1:13" x14ac:dyDescent="0.25">
      <c r="A47220" s="10">
        <v>41984</v>
      </c>
      <c r="B47220" s="12">
        <v>42737</v>
      </c>
      <c r="C47220" s="5" t="s">
        <v>37</v>
      </c>
      <c r="D47220" s="5">
        <v>12.4</v>
      </c>
      <c r="E47220" s="5">
        <v>12.55</v>
      </c>
      <c r="F47220" s="5">
        <v>12.57</v>
      </c>
      <c r="G47220" s="5">
        <v>12.35</v>
      </c>
      <c r="H47220" s="5">
        <v>12.477</v>
      </c>
      <c r="I47220" s="5">
        <v>78578.61</v>
      </c>
      <c r="J47220" s="5">
        <v>78747.83</v>
      </c>
      <c r="K47220" s="5">
        <v>182000</v>
      </c>
      <c r="L47220" s="5">
        <v>507</v>
      </c>
      <c r="M47220" s="6">
        <v>11</v>
      </c>
    </row>
    <row r="47221" spans="1:13" x14ac:dyDescent="0.25">
      <c r="A47221" s="11">
        <v>41984</v>
      </c>
      <c r="B47221" s="13">
        <v>42828</v>
      </c>
      <c r="C47221" s="7" t="s">
        <v>38</v>
      </c>
      <c r="D47221" s="7">
        <v>12.39</v>
      </c>
      <c r="E47221" s="7">
        <v>12.51</v>
      </c>
      <c r="F47221" s="7">
        <v>12.57</v>
      </c>
      <c r="G47221" s="7">
        <v>12.39</v>
      </c>
      <c r="H47221" s="7">
        <v>12.462999999999999</v>
      </c>
      <c r="I47221" s="7">
        <v>76310.7</v>
      </c>
      <c r="J47221" s="7">
        <v>76479.850000000006</v>
      </c>
      <c r="K47221" s="7">
        <v>7085</v>
      </c>
      <c r="L47221" s="7">
        <v>569</v>
      </c>
      <c r="M47221" s="8">
        <v>12</v>
      </c>
    </row>
    <row r="47222" spans="1:13" x14ac:dyDescent="0.25">
      <c r="A47222" s="10">
        <v>41984</v>
      </c>
      <c r="B47222" s="12">
        <v>42919</v>
      </c>
      <c r="C47222" s="5" t="s">
        <v>39</v>
      </c>
      <c r="D47222" s="5">
        <v>12.39</v>
      </c>
      <c r="E47222" s="5">
        <v>12.51</v>
      </c>
      <c r="F47222" s="5">
        <v>12.58</v>
      </c>
      <c r="G47222" s="5">
        <v>12.38</v>
      </c>
      <c r="H47222" s="5">
        <v>12.523</v>
      </c>
      <c r="I47222" s="5">
        <v>74180.850000000006</v>
      </c>
      <c r="J47222" s="5">
        <v>74430.19</v>
      </c>
      <c r="K47222" s="5">
        <v>6450</v>
      </c>
      <c r="L47222" s="5">
        <v>630</v>
      </c>
      <c r="M47222" s="6">
        <v>13</v>
      </c>
    </row>
    <row r="47223" spans="1:13" x14ac:dyDescent="0.25">
      <c r="A47223" s="11">
        <v>41984</v>
      </c>
      <c r="B47223" s="13">
        <v>43010</v>
      </c>
      <c r="C47223" s="7" t="s">
        <v>40</v>
      </c>
      <c r="D47223" s="7">
        <v>12.36</v>
      </c>
      <c r="E47223" s="7">
        <v>12.5</v>
      </c>
      <c r="F47223" s="7">
        <v>12.51</v>
      </c>
      <c r="G47223" s="7">
        <v>12.36</v>
      </c>
      <c r="H47223" s="7">
        <v>12.462999999999999</v>
      </c>
      <c r="I47223" s="7">
        <v>71976.88</v>
      </c>
      <c r="J47223" s="7">
        <v>72280.960000000006</v>
      </c>
      <c r="K47223" s="7">
        <v>660</v>
      </c>
      <c r="L47223" s="7">
        <v>694</v>
      </c>
      <c r="M47223" s="8">
        <v>14</v>
      </c>
    </row>
    <row r="47224" spans="1:13" x14ac:dyDescent="0.25">
      <c r="A47224" s="10">
        <v>41984</v>
      </c>
      <c r="B47224" s="12">
        <v>43102</v>
      </c>
      <c r="C47224" s="5" t="s">
        <v>41</v>
      </c>
      <c r="D47224" s="5">
        <v>12.32</v>
      </c>
      <c r="E47224" s="5">
        <v>12.54</v>
      </c>
      <c r="F47224" s="5">
        <v>12.6</v>
      </c>
      <c r="G47224" s="5">
        <v>12.32</v>
      </c>
      <c r="H47224" s="5">
        <v>12.483000000000001</v>
      </c>
      <c r="I47224" s="5">
        <v>69952.22</v>
      </c>
      <c r="J47224" s="5">
        <v>70290.720000000001</v>
      </c>
      <c r="K47224" s="5">
        <v>65265</v>
      </c>
      <c r="L47224" s="5">
        <v>753</v>
      </c>
      <c r="M47224" s="6">
        <v>15</v>
      </c>
    </row>
    <row r="47225" spans="1:13" x14ac:dyDescent="0.25">
      <c r="A47225" s="11">
        <v>41984</v>
      </c>
      <c r="B47225" s="13">
        <v>43192</v>
      </c>
      <c r="C47225" s="7" t="s">
        <v>42</v>
      </c>
      <c r="D47225" s="7">
        <v>12.36</v>
      </c>
      <c r="E47225" s="7">
        <v>12.51</v>
      </c>
      <c r="F47225" s="7">
        <v>12.59</v>
      </c>
      <c r="G47225" s="7">
        <v>12.36</v>
      </c>
      <c r="H47225" s="7">
        <v>12.500999999999999</v>
      </c>
      <c r="I47225" s="7">
        <v>67944.97</v>
      </c>
      <c r="J47225" s="7">
        <v>68280.17</v>
      </c>
      <c r="K47225" s="7">
        <v>475</v>
      </c>
      <c r="L47225" s="7">
        <v>813</v>
      </c>
      <c r="M47225" s="8">
        <v>16</v>
      </c>
    </row>
    <row r="47226" spans="1:13" x14ac:dyDescent="0.25">
      <c r="A47226" s="10">
        <v>41984</v>
      </c>
      <c r="B47226" s="12">
        <v>43283</v>
      </c>
      <c r="C47226" s="5" t="s">
        <v>43</v>
      </c>
      <c r="D47226" s="5">
        <v>12.39</v>
      </c>
      <c r="E47226" s="5">
        <v>12.52</v>
      </c>
      <c r="F47226" s="5">
        <v>12.63</v>
      </c>
      <c r="G47226" s="5">
        <v>12.37</v>
      </c>
      <c r="H47226" s="5">
        <v>12.505000000000001</v>
      </c>
      <c r="I47226" s="5">
        <v>65948.39</v>
      </c>
      <c r="J47226" s="5">
        <v>66361.23</v>
      </c>
      <c r="K47226" s="5">
        <v>22950</v>
      </c>
      <c r="L47226" s="5">
        <v>876</v>
      </c>
      <c r="M47226" s="6">
        <v>17</v>
      </c>
    </row>
    <row r="47227" spans="1:13" x14ac:dyDescent="0.25">
      <c r="A47227" s="11">
        <v>41984</v>
      </c>
      <c r="B47227" s="13">
        <v>43374</v>
      </c>
      <c r="C47227" s="7" t="s">
        <v>44</v>
      </c>
      <c r="D47227" s="7">
        <v>12.51</v>
      </c>
      <c r="E47227" s="7">
        <v>12.55</v>
      </c>
      <c r="F47227" s="7">
        <v>12.55</v>
      </c>
      <c r="G47227" s="7">
        <v>12.51</v>
      </c>
      <c r="H47227" s="7">
        <v>12.526999999999999</v>
      </c>
      <c r="I47227" s="7">
        <v>64009.85</v>
      </c>
      <c r="J47227" s="7">
        <v>64428.84</v>
      </c>
      <c r="K47227" s="7">
        <v>60</v>
      </c>
      <c r="L47227" s="7">
        <v>939</v>
      </c>
      <c r="M47227" s="8">
        <v>18</v>
      </c>
    </row>
    <row r="47228" spans="1:13" x14ac:dyDescent="0.25">
      <c r="A47228" s="10">
        <v>41984</v>
      </c>
      <c r="B47228" s="12">
        <v>43467</v>
      </c>
      <c r="C47228" s="5" t="s">
        <v>45</v>
      </c>
      <c r="D47228" s="5">
        <v>12.32</v>
      </c>
      <c r="E47228" s="5">
        <v>12.55</v>
      </c>
      <c r="F47228" s="5">
        <v>12.61</v>
      </c>
      <c r="G47228" s="5">
        <v>12.32</v>
      </c>
      <c r="H47228" s="5">
        <v>12.518000000000001</v>
      </c>
      <c r="I47228" s="5">
        <v>62165.69</v>
      </c>
      <c r="J47228" s="5">
        <v>62700.38</v>
      </c>
      <c r="K47228" s="5">
        <v>17245</v>
      </c>
      <c r="L47228" s="5">
        <v>998</v>
      </c>
      <c r="M47228" s="6">
        <v>19</v>
      </c>
    </row>
    <row r="47229" spans="1:13" x14ac:dyDescent="0.25">
      <c r="A47229" s="11">
        <v>41984</v>
      </c>
      <c r="B47229" s="13">
        <v>43556</v>
      </c>
      <c r="C47229" s="7" t="s">
        <v>46</v>
      </c>
      <c r="D47229" s="7">
        <v>0</v>
      </c>
      <c r="E47229" s="7">
        <v>0</v>
      </c>
      <c r="F47229" s="7">
        <v>0</v>
      </c>
      <c r="G47229" s="7">
        <v>0</v>
      </c>
      <c r="H47229" s="7">
        <v>0</v>
      </c>
      <c r="I47229" s="7">
        <v>60461.23</v>
      </c>
      <c r="J47229" s="7">
        <v>61036.14</v>
      </c>
      <c r="K47229" s="7">
        <v>0</v>
      </c>
      <c r="L47229" s="7">
        <v>1058</v>
      </c>
      <c r="M47229" s="8">
        <v>20</v>
      </c>
    </row>
    <row r="47230" spans="1:13" x14ac:dyDescent="0.25">
      <c r="A47230" s="10">
        <v>41984</v>
      </c>
      <c r="B47230" s="12">
        <v>43647</v>
      </c>
      <c r="C47230" s="5" t="s">
        <v>47</v>
      </c>
      <c r="D47230" s="5">
        <v>12.42</v>
      </c>
      <c r="E47230" s="5">
        <v>12.5</v>
      </c>
      <c r="F47230" s="5">
        <v>12.53</v>
      </c>
      <c r="G47230" s="5">
        <v>12.42</v>
      </c>
      <c r="H47230" s="5">
        <v>12.516</v>
      </c>
      <c r="I47230" s="5">
        <v>58776.63</v>
      </c>
      <c r="J47230" s="5">
        <v>59392.03</v>
      </c>
      <c r="K47230" s="5">
        <v>125</v>
      </c>
      <c r="L47230" s="5">
        <v>1120</v>
      </c>
      <c r="M47230" s="6">
        <v>21</v>
      </c>
    </row>
    <row r="47231" spans="1:13" x14ac:dyDescent="0.25">
      <c r="A47231" s="11">
        <v>41984</v>
      </c>
      <c r="B47231" s="13">
        <v>43739</v>
      </c>
      <c r="C47231" s="7" t="s">
        <v>48</v>
      </c>
      <c r="D47231" s="7">
        <v>12.48</v>
      </c>
      <c r="E47231" s="7">
        <v>12.48</v>
      </c>
      <c r="F47231" s="7">
        <v>12.48</v>
      </c>
      <c r="G47231" s="7">
        <v>12.48</v>
      </c>
      <c r="H47231" s="7">
        <v>12.48</v>
      </c>
      <c r="I47231" s="7">
        <v>57039.57</v>
      </c>
      <c r="J47231" s="7">
        <v>57671.88</v>
      </c>
      <c r="K47231" s="7">
        <v>15</v>
      </c>
      <c r="L47231" s="7">
        <v>1185</v>
      </c>
      <c r="M47231" s="8">
        <v>22</v>
      </c>
    </row>
    <row r="47232" spans="1:13" x14ac:dyDescent="0.25">
      <c r="A47232" s="10">
        <v>41984</v>
      </c>
      <c r="B47232" s="12">
        <v>43832</v>
      </c>
      <c r="C47232" s="5" t="s">
        <v>49</v>
      </c>
      <c r="D47232" s="5">
        <v>12.3</v>
      </c>
      <c r="E47232" s="5">
        <v>12.41</v>
      </c>
      <c r="F47232" s="5">
        <v>12.53</v>
      </c>
      <c r="G47232" s="5">
        <v>12.24</v>
      </c>
      <c r="H47232" s="5">
        <v>12.423999999999999</v>
      </c>
      <c r="I47232" s="5">
        <v>55460.19</v>
      </c>
      <c r="J47232" s="5">
        <v>56032.83</v>
      </c>
      <c r="K47232" s="5">
        <v>2710</v>
      </c>
      <c r="L47232" s="5">
        <v>1246</v>
      </c>
      <c r="M47232" s="6">
        <v>23</v>
      </c>
    </row>
    <row r="47233" spans="1:13" x14ac:dyDescent="0.25">
      <c r="A47233" s="11">
        <v>41984</v>
      </c>
      <c r="B47233" s="13">
        <v>43922</v>
      </c>
      <c r="C47233" s="7" t="s">
        <v>50</v>
      </c>
      <c r="D47233" s="7">
        <v>0</v>
      </c>
      <c r="E47233" s="7">
        <v>0</v>
      </c>
      <c r="F47233" s="7">
        <v>0</v>
      </c>
      <c r="G47233" s="7">
        <v>0</v>
      </c>
      <c r="H47233" s="7">
        <v>0</v>
      </c>
      <c r="I47233" s="7">
        <v>53893.29</v>
      </c>
      <c r="J47233" s="7">
        <v>54449.04</v>
      </c>
      <c r="K47233" s="7">
        <v>0</v>
      </c>
      <c r="L47233" s="7">
        <v>1308</v>
      </c>
      <c r="M47233" s="8">
        <v>24</v>
      </c>
    </row>
    <row r="47234" spans="1:13" x14ac:dyDescent="0.25">
      <c r="A47234" s="10">
        <v>41984</v>
      </c>
      <c r="B47234" s="12">
        <v>44013</v>
      </c>
      <c r="C47234" s="5" t="s">
        <v>51</v>
      </c>
      <c r="D47234" s="5">
        <v>0</v>
      </c>
      <c r="E47234" s="5">
        <v>0</v>
      </c>
      <c r="F47234" s="5">
        <v>0</v>
      </c>
      <c r="G47234" s="5">
        <v>0</v>
      </c>
      <c r="H47234" s="5">
        <v>0</v>
      </c>
      <c r="I47234" s="5">
        <v>52393.36</v>
      </c>
      <c r="J47234" s="5">
        <v>52932.61</v>
      </c>
      <c r="K47234" s="5">
        <v>0</v>
      </c>
      <c r="L47234" s="5">
        <v>1369</v>
      </c>
      <c r="M47234" s="6">
        <v>25</v>
      </c>
    </row>
    <row r="47235" spans="1:13" x14ac:dyDescent="0.25">
      <c r="A47235" s="11">
        <v>41984</v>
      </c>
      <c r="B47235" s="13">
        <v>44105</v>
      </c>
      <c r="C47235" s="7" t="s">
        <v>52</v>
      </c>
      <c r="D47235" s="7">
        <v>12.43</v>
      </c>
      <c r="E47235" s="7">
        <v>12.43</v>
      </c>
      <c r="F47235" s="7">
        <v>12.43</v>
      </c>
      <c r="G47235" s="7">
        <v>12.43</v>
      </c>
      <c r="H47235" s="7">
        <v>12.43</v>
      </c>
      <c r="I47235" s="7">
        <v>50841.2</v>
      </c>
      <c r="J47235" s="7">
        <v>51365.35</v>
      </c>
      <c r="K47235" s="7">
        <v>5</v>
      </c>
      <c r="L47235" s="7">
        <v>1433</v>
      </c>
      <c r="M47235" s="8">
        <v>26</v>
      </c>
    </row>
    <row r="47236" spans="1:13" x14ac:dyDescent="0.25">
      <c r="A47236" s="10">
        <v>41984</v>
      </c>
      <c r="B47236" s="12">
        <v>44200</v>
      </c>
      <c r="C47236" s="5" t="s">
        <v>53</v>
      </c>
      <c r="D47236" s="5">
        <v>12.22</v>
      </c>
      <c r="E47236" s="5">
        <v>12.4</v>
      </c>
      <c r="F47236" s="5">
        <v>12.48</v>
      </c>
      <c r="G47236" s="5">
        <v>12.19</v>
      </c>
      <c r="H47236" s="5">
        <v>12.349</v>
      </c>
      <c r="I47236" s="5">
        <v>49453.09</v>
      </c>
      <c r="J47236" s="5">
        <v>50065.99</v>
      </c>
      <c r="K47236" s="5">
        <v>147020</v>
      </c>
      <c r="L47236" s="5">
        <v>1493</v>
      </c>
      <c r="M47236" s="6">
        <v>27</v>
      </c>
    </row>
    <row r="47237" spans="1:13" x14ac:dyDescent="0.25">
      <c r="A47237" s="11">
        <v>41984</v>
      </c>
      <c r="B47237" s="13">
        <v>44287</v>
      </c>
      <c r="C47237" s="7" t="s">
        <v>54</v>
      </c>
      <c r="D47237" s="7">
        <v>0</v>
      </c>
      <c r="E47237" s="7">
        <v>0</v>
      </c>
      <c r="F47237" s="7">
        <v>0</v>
      </c>
      <c r="G47237" s="7">
        <v>0</v>
      </c>
      <c r="H47237" s="7">
        <v>0</v>
      </c>
      <c r="I47237" s="7">
        <v>48086.79</v>
      </c>
      <c r="J47237" s="7">
        <v>48731.45</v>
      </c>
      <c r="K47237" s="7">
        <v>0</v>
      </c>
      <c r="L47237" s="7">
        <v>1553</v>
      </c>
      <c r="M47237" s="8">
        <v>28</v>
      </c>
    </row>
    <row r="47238" spans="1:13" x14ac:dyDescent="0.25">
      <c r="A47238" s="10">
        <v>41984</v>
      </c>
      <c r="B47238" s="12">
        <v>44378</v>
      </c>
      <c r="C47238" s="5" t="s">
        <v>55</v>
      </c>
      <c r="D47238" s="5">
        <v>0</v>
      </c>
      <c r="E47238" s="5">
        <v>0</v>
      </c>
      <c r="F47238" s="5">
        <v>0</v>
      </c>
      <c r="G47238" s="5">
        <v>0</v>
      </c>
      <c r="H47238" s="5">
        <v>0</v>
      </c>
      <c r="I47238" s="5">
        <v>46740.29</v>
      </c>
      <c r="J47238" s="5">
        <v>47408.29</v>
      </c>
      <c r="K47238" s="5">
        <v>0</v>
      </c>
      <c r="L47238" s="5">
        <v>1615</v>
      </c>
      <c r="M47238" s="6">
        <v>29</v>
      </c>
    </row>
    <row r="47239" spans="1:13" x14ac:dyDescent="0.25">
      <c r="A47239" s="11">
        <v>41984</v>
      </c>
      <c r="B47239" s="13">
        <v>44470</v>
      </c>
      <c r="C47239" s="7" t="s">
        <v>56</v>
      </c>
      <c r="D47239" s="7">
        <v>0</v>
      </c>
      <c r="E47239" s="7">
        <v>0</v>
      </c>
      <c r="F47239" s="7">
        <v>0</v>
      </c>
      <c r="G47239" s="7">
        <v>0</v>
      </c>
      <c r="H47239" s="7">
        <v>0</v>
      </c>
      <c r="I47239" s="7">
        <v>45366.86</v>
      </c>
      <c r="J47239" s="7">
        <v>46063.43</v>
      </c>
      <c r="K47239" s="7">
        <v>0</v>
      </c>
      <c r="L47239" s="7">
        <v>1679</v>
      </c>
      <c r="M47239" s="8">
        <v>30</v>
      </c>
    </row>
    <row r="47240" spans="1:13" x14ac:dyDescent="0.25">
      <c r="A47240" s="10">
        <v>41984</v>
      </c>
      <c r="B47240" s="12">
        <v>44564</v>
      </c>
      <c r="C47240" s="5" t="s">
        <v>57</v>
      </c>
      <c r="D47240" s="5">
        <v>12.16</v>
      </c>
      <c r="E47240" s="5">
        <v>12.38</v>
      </c>
      <c r="F47240" s="5">
        <v>12.44</v>
      </c>
      <c r="G47240" s="5">
        <v>12.15</v>
      </c>
      <c r="H47240" s="5">
        <v>12.241</v>
      </c>
      <c r="I47240" s="5">
        <v>44072.84</v>
      </c>
      <c r="J47240" s="5">
        <v>44794.43</v>
      </c>
      <c r="K47240" s="5">
        <v>560</v>
      </c>
      <c r="L47240" s="5">
        <v>1740</v>
      </c>
      <c r="M47240" s="6">
        <v>31</v>
      </c>
    </row>
    <row r="47241" spans="1:13" x14ac:dyDescent="0.25">
      <c r="A47241" s="11">
        <v>41984</v>
      </c>
      <c r="B47241" s="13">
        <v>44743</v>
      </c>
      <c r="C47241" s="7" t="s">
        <v>58</v>
      </c>
      <c r="D47241" s="7">
        <v>0</v>
      </c>
      <c r="E47241" s="7">
        <v>0</v>
      </c>
      <c r="F47241" s="7">
        <v>0</v>
      </c>
      <c r="G47241" s="7">
        <v>0</v>
      </c>
      <c r="H47241" s="7">
        <v>0</v>
      </c>
      <c r="I47241" s="7">
        <v>41582.400000000001</v>
      </c>
      <c r="J47241" s="7">
        <v>42311.33</v>
      </c>
      <c r="K47241" s="7">
        <v>0</v>
      </c>
      <c r="L47241" s="7">
        <v>1863</v>
      </c>
      <c r="M47241" s="8">
        <v>32</v>
      </c>
    </row>
    <row r="47242" spans="1:13" x14ac:dyDescent="0.25">
      <c r="A47242" s="10">
        <v>41984</v>
      </c>
      <c r="B47242" s="12">
        <v>44928</v>
      </c>
      <c r="C47242" s="5" t="s">
        <v>59</v>
      </c>
      <c r="D47242" s="5">
        <v>12.19</v>
      </c>
      <c r="E47242" s="5">
        <v>12.38</v>
      </c>
      <c r="F47242" s="5">
        <v>12.46</v>
      </c>
      <c r="G47242" s="5">
        <v>12.19</v>
      </c>
      <c r="H47242" s="5">
        <v>12.321999999999999</v>
      </c>
      <c r="I47242" s="5">
        <v>39179.93</v>
      </c>
      <c r="J47242" s="5">
        <v>39913.230000000003</v>
      </c>
      <c r="K47242" s="5">
        <v>12550</v>
      </c>
      <c r="L47242" s="5">
        <v>1989</v>
      </c>
      <c r="M47242" s="6">
        <v>33</v>
      </c>
    </row>
    <row r="47243" spans="1:13" x14ac:dyDescent="0.25">
      <c r="A47243" s="11">
        <v>41984</v>
      </c>
      <c r="B47243" s="13">
        <v>45110</v>
      </c>
      <c r="C47243" s="7" t="s">
        <v>60</v>
      </c>
      <c r="D47243" s="7">
        <v>0</v>
      </c>
      <c r="E47243" s="7">
        <v>0</v>
      </c>
      <c r="F47243" s="7">
        <v>0</v>
      </c>
      <c r="G47243" s="7">
        <v>0</v>
      </c>
      <c r="H47243" s="7">
        <v>0</v>
      </c>
      <c r="I47243" s="7">
        <v>37003.93</v>
      </c>
      <c r="J47243" s="7">
        <v>37742.39</v>
      </c>
      <c r="K47243" s="7">
        <v>0</v>
      </c>
      <c r="L47243" s="7">
        <v>2112</v>
      </c>
      <c r="M47243" s="8">
        <v>34</v>
      </c>
    </row>
    <row r="47244" spans="1:13" x14ac:dyDescent="0.25">
      <c r="A47244" s="10">
        <v>41984</v>
      </c>
      <c r="B47244" s="12">
        <v>45293</v>
      </c>
      <c r="C47244" s="5" t="s">
        <v>61</v>
      </c>
      <c r="D47244" s="5">
        <v>12.22</v>
      </c>
      <c r="E47244" s="5">
        <v>12.39</v>
      </c>
      <c r="F47244" s="5">
        <v>12.46</v>
      </c>
      <c r="G47244" s="5">
        <v>12.21</v>
      </c>
      <c r="H47244" s="5">
        <v>12.23</v>
      </c>
      <c r="I47244" s="5">
        <v>34934.11</v>
      </c>
      <c r="J47244" s="5">
        <v>35672.410000000003</v>
      </c>
      <c r="K47244" s="5">
        <v>250</v>
      </c>
      <c r="L47244" s="5">
        <v>2235</v>
      </c>
      <c r="M47244" s="6">
        <v>35</v>
      </c>
    </row>
    <row r="47245" spans="1:13" x14ac:dyDescent="0.25">
      <c r="A47245" s="11">
        <v>41984</v>
      </c>
      <c r="B47245" s="13">
        <v>45474</v>
      </c>
      <c r="C47245" s="7" t="s">
        <v>62</v>
      </c>
      <c r="D47245" s="7">
        <v>0</v>
      </c>
      <c r="E47245" s="7">
        <v>0</v>
      </c>
      <c r="F47245" s="7">
        <v>0</v>
      </c>
      <c r="G47245" s="7">
        <v>0</v>
      </c>
      <c r="H47245" s="7">
        <v>0</v>
      </c>
      <c r="I47245" s="7">
        <v>33010.75</v>
      </c>
      <c r="J47245" s="7">
        <v>33732.78</v>
      </c>
      <c r="K47245" s="7">
        <v>0</v>
      </c>
      <c r="L47245" s="7">
        <v>2358</v>
      </c>
      <c r="M47245" s="8">
        <v>36</v>
      </c>
    </row>
    <row r="47246" spans="1:13" x14ac:dyDescent="0.25">
      <c r="A47246" s="10">
        <v>41984</v>
      </c>
      <c r="B47246" s="12">
        <v>45659</v>
      </c>
      <c r="C47246" s="5" t="s">
        <v>63</v>
      </c>
      <c r="D47246" s="5">
        <v>12.24</v>
      </c>
      <c r="E47246" s="5">
        <v>12.37</v>
      </c>
      <c r="F47246" s="5">
        <v>12.49</v>
      </c>
      <c r="G47246" s="5">
        <v>12.23</v>
      </c>
      <c r="H47246" s="5">
        <v>12.345000000000001</v>
      </c>
      <c r="I47246" s="5">
        <v>31109.51</v>
      </c>
      <c r="J47246" s="5">
        <v>31810.41</v>
      </c>
      <c r="K47246" s="5">
        <v>9275</v>
      </c>
      <c r="L47246" s="5">
        <v>2484</v>
      </c>
      <c r="M47246" s="6">
        <v>37</v>
      </c>
    </row>
    <row r="47247" spans="1:13" x14ac:dyDescent="0.25">
      <c r="A47247" s="11">
        <v>41984</v>
      </c>
      <c r="B47247" s="13">
        <v>46024</v>
      </c>
      <c r="C47247" s="7" t="s">
        <v>64</v>
      </c>
      <c r="D47247" s="7">
        <v>0</v>
      </c>
      <c r="E47247" s="7">
        <v>0</v>
      </c>
      <c r="F47247" s="7">
        <v>0</v>
      </c>
      <c r="G47247" s="7">
        <v>0</v>
      </c>
      <c r="H47247" s="7">
        <v>0</v>
      </c>
      <c r="I47247" s="7">
        <v>27672.080000000002</v>
      </c>
      <c r="J47247" s="7">
        <v>28358.87</v>
      </c>
      <c r="K47247" s="7">
        <v>0</v>
      </c>
      <c r="L47247" s="7">
        <v>2733</v>
      </c>
      <c r="M47247" s="8">
        <v>38</v>
      </c>
    </row>
    <row r="47248" spans="1:13" x14ac:dyDescent="0.25">
      <c r="A47248" s="10">
        <v>41984</v>
      </c>
      <c r="B47248" s="12">
        <v>47120</v>
      </c>
      <c r="C47248" s="5" t="s">
        <v>65</v>
      </c>
      <c r="D47248" s="5">
        <v>0</v>
      </c>
      <c r="E47248" s="5">
        <v>0</v>
      </c>
      <c r="F47248" s="5">
        <v>0</v>
      </c>
      <c r="G47248" s="5">
        <v>0</v>
      </c>
      <c r="H47248" s="5">
        <v>0</v>
      </c>
      <c r="I47248" s="5">
        <v>19556.75</v>
      </c>
      <c r="J47248" s="5">
        <v>20175.419999999998</v>
      </c>
      <c r="K47248" s="5">
        <v>0</v>
      </c>
      <c r="L47248" s="5">
        <v>3472</v>
      </c>
      <c r="M47248" s="6">
        <v>39</v>
      </c>
    </row>
    <row r="47249" spans="1:13" x14ac:dyDescent="0.25">
      <c r="A47249" s="11">
        <v>41985</v>
      </c>
      <c r="B47249" s="13">
        <v>42006</v>
      </c>
      <c r="C47249" s="7" t="s">
        <v>100</v>
      </c>
      <c r="D47249" s="7">
        <v>11.59</v>
      </c>
      <c r="E47249" s="7">
        <v>11.593</v>
      </c>
      <c r="F47249" s="7">
        <v>11.593</v>
      </c>
      <c r="G47249" s="7">
        <v>11.587</v>
      </c>
      <c r="H47249" s="7">
        <v>11.59</v>
      </c>
      <c r="I47249" s="7">
        <v>99435.88</v>
      </c>
      <c r="J47249" s="7">
        <v>99436.03</v>
      </c>
      <c r="K47249" s="7">
        <v>66200</v>
      </c>
      <c r="L47249" s="7">
        <v>11</v>
      </c>
      <c r="M47249" s="8">
        <v>1</v>
      </c>
    </row>
    <row r="47250" spans="1:13" x14ac:dyDescent="0.25">
      <c r="A47250" s="10">
        <v>41985</v>
      </c>
      <c r="B47250" s="12">
        <v>42037</v>
      </c>
      <c r="C47250" s="5" t="s">
        <v>138</v>
      </c>
      <c r="D47250" s="5">
        <v>11.685</v>
      </c>
      <c r="E47250" s="5">
        <v>11.679</v>
      </c>
      <c r="F47250" s="5">
        <v>11.686999999999999</v>
      </c>
      <c r="G47250" s="5">
        <v>11.679</v>
      </c>
      <c r="H47250" s="5">
        <v>11.682</v>
      </c>
      <c r="I47250" s="5">
        <v>98520.74</v>
      </c>
      <c r="J47250" s="5">
        <v>98520.3</v>
      </c>
      <c r="K47250" s="5">
        <v>5795</v>
      </c>
      <c r="L47250" s="5">
        <v>32</v>
      </c>
      <c r="M47250" s="6">
        <v>2</v>
      </c>
    </row>
    <row r="47251" spans="1:13" x14ac:dyDescent="0.25">
      <c r="A47251" s="11">
        <v>41985</v>
      </c>
      <c r="B47251" s="13">
        <v>42065</v>
      </c>
      <c r="C47251" s="7" t="s">
        <v>139</v>
      </c>
      <c r="D47251" s="7">
        <v>11.8</v>
      </c>
      <c r="E47251" s="7">
        <v>11.815</v>
      </c>
      <c r="F47251" s="7">
        <v>11.815</v>
      </c>
      <c r="G47251" s="7">
        <v>11.8</v>
      </c>
      <c r="H47251" s="7">
        <v>11.815</v>
      </c>
      <c r="I47251" s="7">
        <v>97721.93</v>
      </c>
      <c r="J47251" s="7">
        <v>97725.74</v>
      </c>
      <c r="K47251" s="7">
        <v>2055</v>
      </c>
      <c r="L47251" s="7">
        <v>50</v>
      </c>
      <c r="M47251" s="8">
        <v>3</v>
      </c>
    </row>
    <row r="47252" spans="1:13" x14ac:dyDescent="0.25">
      <c r="A47252" s="10">
        <v>41985</v>
      </c>
      <c r="B47252" s="12">
        <v>42095</v>
      </c>
      <c r="C47252" s="5" t="s">
        <v>21</v>
      </c>
      <c r="D47252" s="5">
        <v>11.99</v>
      </c>
      <c r="E47252" s="5">
        <v>12.02</v>
      </c>
      <c r="F47252" s="5">
        <v>12.02</v>
      </c>
      <c r="G47252" s="5">
        <v>11.99</v>
      </c>
      <c r="H47252" s="5">
        <v>12.007</v>
      </c>
      <c r="I47252" s="5">
        <v>96726.86</v>
      </c>
      <c r="J47252" s="5">
        <v>96730.59</v>
      </c>
      <c r="K47252" s="5">
        <v>170750</v>
      </c>
      <c r="L47252" s="5">
        <v>72</v>
      </c>
      <c r="M47252" s="6">
        <v>4</v>
      </c>
    </row>
    <row r="47253" spans="1:13" x14ac:dyDescent="0.25">
      <c r="A47253" s="11">
        <v>41985</v>
      </c>
      <c r="B47253" s="13">
        <v>42186</v>
      </c>
      <c r="C47253" s="7" t="s">
        <v>24</v>
      </c>
      <c r="D47253" s="7">
        <v>12.27</v>
      </c>
      <c r="E47253" s="7">
        <v>12.3</v>
      </c>
      <c r="F47253" s="7">
        <v>12.32</v>
      </c>
      <c r="G47253" s="7">
        <v>12.27</v>
      </c>
      <c r="H47253" s="7">
        <v>12.307</v>
      </c>
      <c r="I47253" s="7">
        <v>93979.16</v>
      </c>
      <c r="J47253" s="7">
        <v>93985.85</v>
      </c>
      <c r="K47253" s="7">
        <v>119495</v>
      </c>
      <c r="L47253" s="7">
        <v>133</v>
      </c>
      <c r="M47253" s="8">
        <v>5</v>
      </c>
    </row>
    <row r="47254" spans="1:13" x14ac:dyDescent="0.25">
      <c r="A47254" s="10">
        <v>41985</v>
      </c>
      <c r="B47254" s="12">
        <v>42278</v>
      </c>
      <c r="C47254" s="5" t="s">
        <v>27</v>
      </c>
      <c r="D47254" s="5">
        <v>12.49</v>
      </c>
      <c r="E47254" s="5">
        <v>12.46</v>
      </c>
      <c r="F47254" s="5">
        <v>12.52</v>
      </c>
      <c r="G47254" s="5">
        <v>12.46</v>
      </c>
      <c r="H47254" s="5">
        <v>12.493</v>
      </c>
      <c r="I47254" s="5">
        <v>91101.46</v>
      </c>
      <c r="J47254" s="5">
        <v>91111.57</v>
      </c>
      <c r="K47254" s="5">
        <v>1875</v>
      </c>
      <c r="L47254" s="5">
        <v>197</v>
      </c>
      <c r="M47254" s="6">
        <v>6</v>
      </c>
    </row>
    <row r="47255" spans="1:13" x14ac:dyDescent="0.25">
      <c r="A47255" s="11">
        <v>41985</v>
      </c>
      <c r="B47255" s="13">
        <v>42373</v>
      </c>
      <c r="C47255" s="7" t="s">
        <v>30</v>
      </c>
      <c r="D47255" s="7">
        <v>12.53</v>
      </c>
      <c r="E47255" s="7">
        <v>12.54</v>
      </c>
      <c r="F47255" s="7">
        <v>12.6</v>
      </c>
      <c r="G47255" s="7">
        <v>12.53</v>
      </c>
      <c r="H47255" s="7">
        <v>12.569000000000001</v>
      </c>
      <c r="I47255" s="7">
        <v>88392.05</v>
      </c>
      <c r="J47255" s="7">
        <v>88421.96</v>
      </c>
      <c r="K47255" s="7">
        <v>186369</v>
      </c>
      <c r="L47255" s="7">
        <v>257</v>
      </c>
      <c r="M47255" s="8">
        <v>7</v>
      </c>
    </row>
    <row r="47256" spans="1:13" x14ac:dyDescent="0.25">
      <c r="A47256" s="10">
        <v>41985</v>
      </c>
      <c r="B47256" s="12">
        <v>42461</v>
      </c>
      <c r="C47256" s="5" t="s">
        <v>33</v>
      </c>
      <c r="D47256" s="5">
        <v>12.61</v>
      </c>
      <c r="E47256" s="5">
        <v>12.6</v>
      </c>
      <c r="F47256" s="5">
        <v>12.66</v>
      </c>
      <c r="G47256" s="5">
        <v>12.58</v>
      </c>
      <c r="H47256" s="5">
        <v>12.605</v>
      </c>
      <c r="I47256" s="5">
        <v>85849.22</v>
      </c>
      <c r="J47256" s="5">
        <v>85885.49</v>
      </c>
      <c r="K47256" s="5">
        <v>5915</v>
      </c>
      <c r="L47256" s="5">
        <v>317</v>
      </c>
      <c r="M47256" s="6">
        <v>8</v>
      </c>
    </row>
    <row r="47257" spans="1:13" x14ac:dyDescent="0.25">
      <c r="A47257" s="11">
        <v>41985</v>
      </c>
      <c r="B47257" s="13">
        <v>42552</v>
      </c>
      <c r="C47257" s="7" t="s">
        <v>35</v>
      </c>
      <c r="D47257" s="7">
        <v>12.64</v>
      </c>
      <c r="E47257" s="7">
        <v>12.6</v>
      </c>
      <c r="F47257" s="7">
        <v>12.69</v>
      </c>
      <c r="G47257" s="7">
        <v>12.59</v>
      </c>
      <c r="H47257" s="7">
        <v>12.629</v>
      </c>
      <c r="I47257" s="7">
        <v>83339.67</v>
      </c>
      <c r="J47257" s="7">
        <v>83382.28</v>
      </c>
      <c r="K47257" s="7">
        <v>20655</v>
      </c>
      <c r="L47257" s="7">
        <v>380</v>
      </c>
      <c r="M47257" s="8">
        <v>9</v>
      </c>
    </row>
    <row r="47258" spans="1:13" x14ac:dyDescent="0.25">
      <c r="A47258" s="10">
        <v>41985</v>
      </c>
      <c r="B47258" s="12">
        <v>42646</v>
      </c>
      <c r="C47258" s="5" t="s">
        <v>36</v>
      </c>
      <c r="D47258" s="5">
        <v>12.67</v>
      </c>
      <c r="E47258" s="5">
        <v>12.61</v>
      </c>
      <c r="F47258" s="5">
        <v>12.67</v>
      </c>
      <c r="G47258" s="5">
        <v>12.59</v>
      </c>
      <c r="H47258" s="5">
        <v>12.622999999999999</v>
      </c>
      <c r="I47258" s="5">
        <v>80814.44</v>
      </c>
      <c r="J47258" s="5">
        <v>80876.05</v>
      </c>
      <c r="K47258" s="5">
        <v>4975</v>
      </c>
      <c r="L47258" s="5">
        <v>445</v>
      </c>
      <c r="M47258" s="6">
        <v>10</v>
      </c>
    </row>
    <row r="47259" spans="1:13" x14ac:dyDescent="0.25">
      <c r="A47259" s="11">
        <v>41985</v>
      </c>
      <c r="B47259" s="13">
        <v>42737</v>
      </c>
      <c r="C47259" s="7" t="s">
        <v>37</v>
      </c>
      <c r="D47259" s="7">
        <v>12.59</v>
      </c>
      <c r="E47259" s="7">
        <v>12.54</v>
      </c>
      <c r="F47259" s="7">
        <v>12.65</v>
      </c>
      <c r="G47259" s="7">
        <v>12.51</v>
      </c>
      <c r="H47259" s="7">
        <v>12.569000000000001</v>
      </c>
      <c r="I47259" s="7">
        <v>78572.66</v>
      </c>
      <c r="J47259" s="7">
        <v>78612.81</v>
      </c>
      <c r="K47259" s="7">
        <v>151775</v>
      </c>
      <c r="L47259" s="7">
        <v>506</v>
      </c>
      <c r="M47259" s="8">
        <v>11</v>
      </c>
    </row>
    <row r="47260" spans="1:13" x14ac:dyDescent="0.25">
      <c r="A47260" s="10">
        <v>41985</v>
      </c>
      <c r="B47260" s="12">
        <v>42828</v>
      </c>
      <c r="C47260" s="5" t="s">
        <v>38</v>
      </c>
      <c r="D47260" s="5">
        <v>12.58</v>
      </c>
      <c r="E47260" s="5">
        <v>12.54</v>
      </c>
      <c r="F47260" s="5">
        <v>12.63</v>
      </c>
      <c r="G47260" s="5">
        <v>12.54</v>
      </c>
      <c r="H47260" s="5">
        <v>12.567</v>
      </c>
      <c r="I47260" s="5">
        <v>76299.81</v>
      </c>
      <c r="J47260" s="5">
        <v>76343.91</v>
      </c>
      <c r="K47260" s="5">
        <v>900</v>
      </c>
      <c r="L47260" s="5">
        <v>568</v>
      </c>
      <c r="M47260" s="6">
        <v>12</v>
      </c>
    </row>
    <row r="47261" spans="1:13" x14ac:dyDescent="0.25">
      <c r="A47261" s="11">
        <v>41985</v>
      </c>
      <c r="B47261" s="13">
        <v>42919</v>
      </c>
      <c r="C47261" s="7" t="s">
        <v>39</v>
      </c>
      <c r="D47261" s="7">
        <v>12.63</v>
      </c>
      <c r="E47261" s="7">
        <v>12.54</v>
      </c>
      <c r="F47261" s="7">
        <v>12.63</v>
      </c>
      <c r="G47261" s="7">
        <v>12.51</v>
      </c>
      <c r="H47261" s="7">
        <v>12.576000000000001</v>
      </c>
      <c r="I47261" s="7">
        <v>74148.77</v>
      </c>
      <c r="J47261" s="7">
        <v>74213.13</v>
      </c>
      <c r="K47261" s="7">
        <v>2720</v>
      </c>
      <c r="L47261" s="7">
        <v>629</v>
      </c>
      <c r="M47261" s="8">
        <v>13</v>
      </c>
    </row>
    <row r="47262" spans="1:13" x14ac:dyDescent="0.25">
      <c r="A47262" s="10">
        <v>41985</v>
      </c>
      <c r="B47262" s="12">
        <v>43010</v>
      </c>
      <c r="C47262" s="5" t="s">
        <v>40</v>
      </c>
      <c r="D47262" s="5">
        <v>12.54</v>
      </c>
      <c r="E47262" s="5">
        <v>12.55</v>
      </c>
      <c r="F47262" s="5">
        <v>12.63</v>
      </c>
      <c r="G47262" s="5">
        <v>12.54</v>
      </c>
      <c r="H47262" s="5">
        <v>12.587</v>
      </c>
      <c r="I47262" s="5">
        <v>71939.28</v>
      </c>
      <c r="J47262" s="5">
        <v>72008.2</v>
      </c>
      <c r="K47262" s="5">
        <v>1055</v>
      </c>
      <c r="L47262" s="5">
        <v>693</v>
      </c>
      <c r="M47262" s="6">
        <v>14</v>
      </c>
    </row>
    <row r="47263" spans="1:13" x14ac:dyDescent="0.25">
      <c r="A47263" s="11">
        <v>41985</v>
      </c>
      <c r="B47263" s="13">
        <v>43102</v>
      </c>
      <c r="C47263" s="7" t="s">
        <v>41</v>
      </c>
      <c r="D47263" s="7">
        <v>12.5</v>
      </c>
      <c r="E47263" s="7">
        <v>12.53</v>
      </c>
      <c r="F47263" s="7">
        <v>12.67</v>
      </c>
      <c r="G47263" s="7">
        <v>12.49</v>
      </c>
      <c r="H47263" s="7">
        <v>12.558</v>
      </c>
      <c r="I47263" s="7">
        <v>69928.479999999996</v>
      </c>
      <c r="J47263" s="7">
        <v>69982.66</v>
      </c>
      <c r="K47263" s="7">
        <v>31885</v>
      </c>
      <c r="L47263" s="7">
        <v>752</v>
      </c>
      <c r="M47263" s="8">
        <v>15</v>
      </c>
    </row>
    <row r="47264" spans="1:13" x14ac:dyDescent="0.25">
      <c r="A47264" s="10">
        <v>41985</v>
      </c>
      <c r="B47264" s="12">
        <v>43192</v>
      </c>
      <c r="C47264" s="5" t="s">
        <v>42</v>
      </c>
      <c r="D47264" s="5">
        <v>12.61</v>
      </c>
      <c r="E47264" s="5">
        <v>12.54</v>
      </c>
      <c r="F47264" s="5">
        <v>12.61</v>
      </c>
      <c r="G47264" s="5">
        <v>12.53</v>
      </c>
      <c r="H47264" s="5">
        <v>12.553000000000001</v>
      </c>
      <c r="I47264" s="5">
        <v>67976.800000000003</v>
      </c>
      <c r="J47264" s="5">
        <v>67974.539999999994</v>
      </c>
      <c r="K47264" s="5">
        <v>970</v>
      </c>
      <c r="L47264" s="5">
        <v>812</v>
      </c>
      <c r="M47264" s="6">
        <v>16</v>
      </c>
    </row>
    <row r="47265" spans="1:13" x14ac:dyDescent="0.25">
      <c r="A47265" s="11">
        <v>41985</v>
      </c>
      <c r="B47265" s="13">
        <v>43283</v>
      </c>
      <c r="C47265" s="7" t="s">
        <v>43</v>
      </c>
      <c r="D47265" s="7">
        <v>12.66</v>
      </c>
      <c r="E47265" s="7">
        <v>12.53</v>
      </c>
      <c r="F47265" s="7">
        <v>12.67</v>
      </c>
      <c r="G47265" s="7">
        <v>12.53</v>
      </c>
      <c r="H47265" s="7">
        <v>12.565</v>
      </c>
      <c r="I47265" s="7">
        <v>65938.06</v>
      </c>
      <c r="J47265" s="7">
        <v>65977.09</v>
      </c>
      <c r="K47265" s="7">
        <v>25850</v>
      </c>
      <c r="L47265" s="7">
        <v>875</v>
      </c>
      <c r="M47265" s="8">
        <v>17</v>
      </c>
    </row>
    <row r="47266" spans="1:13" x14ac:dyDescent="0.25">
      <c r="A47266" s="10">
        <v>41985</v>
      </c>
      <c r="B47266" s="12">
        <v>43374</v>
      </c>
      <c r="C47266" s="5" t="s">
        <v>44</v>
      </c>
      <c r="D47266" s="5">
        <v>12.61</v>
      </c>
      <c r="E47266" s="5">
        <v>12.52</v>
      </c>
      <c r="F47266" s="5">
        <v>12.61</v>
      </c>
      <c r="G47266" s="5">
        <v>12.52</v>
      </c>
      <c r="H47266" s="5">
        <v>12.573</v>
      </c>
      <c r="I47266" s="5">
        <v>64007.65</v>
      </c>
      <c r="J47266" s="5">
        <v>64037.71</v>
      </c>
      <c r="K47266" s="5">
        <v>405</v>
      </c>
      <c r="L47266" s="5">
        <v>938</v>
      </c>
      <c r="M47266" s="6">
        <v>18</v>
      </c>
    </row>
    <row r="47267" spans="1:13" x14ac:dyDescent="0.25">
      <c r="A47267" s="11">
        <v>41985</v>
      </c>
      <c r="B47267" s="13">
        <v>43467</v>
      </c>
      <c r="C47267" s="7" t="s">
        <v>45</v>
      </c>
      <c r="D47267" s="7">
        <v>12.62</v>
      </c>
      <c r="E47267" s="7">
        <v>12.53</v>
      </c>
      <c r="F47267" s="7">
        <v>12.68</v>
      </c>
      <c r="G47267" s="7">
        <v>12.5</v>
      </c>
      <c r="H47267" s="7">
        <v>12.558999999999999</v>
      </c>
      <c r="I47267" s="7">
        <v>62172.63</v>
      </c>
      <c r="J47267" s="7">
        <v>62192.74</v>
      </c>
      <c r="K47267" s="7">
        <v>9655</v>
      </c>
      <c r="L47267" s="7">
        <v>997</v>
      </c>
      <c r="M47267" s="8">
        <v>19</v>
      </c>
    </row>
    <row r="47268" spans="1:13" x14ac:dyDescent="0.25">
      <c r="A47268" s="10">
        <v>41985</v>
      </c>
      <c r="B47268" s="12">
        <v>43556</v>
      </c>
      <c r="C47268" s="5" t="s">
        <v>46</v>
      </c>
      <c r="D47268" s="5">
        <v>12.55</v>
      </c>
      <c r="E47268" s="5">
        <v>12.51</v>
      </c>
      <c r="F47268" s="5">
        <v>12.55</v>
      </c>
      <c r="G47268" s="5">
        <v>12.51</v>
      </c>
      <c r="H47268" s="5">
        <v>12.522</v>
      </c>
      <c r="I47268" s="5">
        <v>60510.16</v>
      </c>
      <c r="J47268" s="5">
        <v>60487.54</v>
      </c>
      <c r="K47268" s="5">
        <v>145</v>
      </c>
      <c r="L47268" s="5">
        <v>1057</v>
      </c>
      <c r="M47268" s="6">
        <v>20</v>
      </c>
    </row>
    <row r="47269" spans="1:13" x14ac:dyDescent="0.25">
      <c r="A47269" s="11">
        <v>41985</v>
      </c>
      <c r="B47269" s="13">
        <v>43647</v>
      </c>
      <c r="C47269" s="7" t="s">
        <v>47</v>
      </c>
      <c r="D47269" s="7">
        <v>12.55</v>
      </c>
      <c r="E47269" s="7">
        <v>12.53</v>
      </c>
      <c r="F47269" s="7">
        <v>12.55</v>
      </c>
      <c r="G47269" s="7">
        <v>12.53</v>
      </c>
      <c r="H47269" s="7">
        <v>12.532999999999999</v>
      </c>
      <c r="I47269" s="7">
        <v>58792.33</v>
      </c>
      <c r="J47269" s="7">
        <v>58802.21</v>
      </c>
      <c r="K47269" s="7">
        <v>65</v>
      </c>
      <c r="L47269" s="7">
        <v>1119</v>
      </c>
      <c r="M47269" s="8">
        <v>21</v>
      </c>
    </row>
    <row r="47270" spans="1:13" x14ac:dyDescent="0.25">
      <c r="A47270" s="10">
        <v>41985</v>
      </c>
      <c r="B47270" s="12">
        <v>43739</v>
      </c>
      <c r="C47270" s="5" t="s">
        <v>48</v>
      </c>
      <c r="D47270" s="5">
        <v>12.51</v>
      </c>
      <c r="E47270" s="5">
        <v>12.5</v>
      </c>
      <c r="F47270" s="5">
        <v>12.51</v>
      </c>
      <c r="G47270" s="5">
        <v>12.5</v>
      </c>
      <c r="H47270" s="5">
        <v>12.504</v>
      </c>
      <c r="I47270" s="5">
        <v>57017.82</v>
      </c>
      <c r="J47270" s="5">
        <v>57064.39</v>
      </c>
      <c r="K47270" s="5">
        <v>165</v>
      </c>
      <c r="L47270" s="5">
        <v>1184</v>
      </c>
      <c r="M47270" s="6">
        <v>22</v>
      </c>
    </row>
    <row r="47271" spans="1:13" x14ac:dyDescent="0.25">
      <c r="A47271" s="11">
        <v>41985</v>
      </c>
      <c r="B47271" s="13">
        <v>43832</v>
      </c>
      <c r="C47271" s="7" t="s">
        <v>49</v>
      </c>
      <c r="D47271" s="7">
        <v>12.55</v>
      </c>
      <c r="E47271" s="7">
        <v>12.42</v>
      </c>
      <c r="F47271" s="7">
        <v>12.57</v>
      </c>
      <c r="G47271" s="7">
        <v>12.4</v>
      </c>
      <c r="H47271" s="7">
        <v>12.439</v>
      </c>
      <c r="I47271" s="7">
        <v>55510.8</v>
      </c>
      <c r="J47271" s="7">
        <v>55484.33</v>
      </c>
      <c r="K47271" s="7">
        <v>3315</v>
      </c>
      <c r="L47271" s="7">
        <v>1245</v>
      </c>
      <c r="M47271" s="8">
        <v>23</v>
      </c>
    </row>
    <row r="47272" spans="1:13" x14ac:dyDescent="0.25">
      <c r="A47272" s="10">
        <v>41985</v>
      </c>
      <c r="B47272" s="12">
        <v>43922</v>
      </c>
      <c r="C47272" s="5" t="s">
        <v>50</v>
      </c>
      <c r="D47272" s="5">
        <v>12.5</v>
      </c>
      <c r="E47272" s="5">
        <v>12.5</v>
      </c>
      <c r="F47272" s="5">
        <v>12.5</v>
      </c>
      <c r="G47272" s="5">
        <v>12.5</v>
      </c>
      <c r="H47272" s="5">
        <v>12.5</v>
      </c>
      <c r="I47272" s="5">
        <v>53943.64</v>
      </c>
      <c r="J47272" s="5">
        <v>53916.74</v>
      </c>
      <c r="K47272" s="5">
        <v>55</v>
      </c>
      <c r="L47272" s="5">
        <v>1307</v>
      </c>
      <c r="M47272" s="6">
        <v>24</v>
      </c>
    </row>
    <row r="47273" spans="1:13" x14ac:dyDescent="0.25">
      <c r="A47273" s="11">
        <v>41985</v>
      </c>
      <c r="B47273" s="13">
        <v>44013</v>
      </c>
      <c r="C47273" s="7" t="s">
        <v>51</v>
      </c>
      <c r="D47273" s="7">
        <v>12.5</v>
      </c>
      <c r="E47273" s="7">
        <v>12.5</v>
      </c>
      <c r="F47273" s="7">
        <v>12.5</v>
      </c>
      <c r="G47273" s="7">
        <v>12.5</v>
      </c>
      <c r="H47273" s="7">
        <v>12.5</v>
      </c>
      <c r="I47273" s="7">
        <v>52443.44</v>
      </c>
      <c r="J47273" s="7">
        <v>52416.160000000003</v>
      </c>
      <c r="K47273" s="7">
        <v>55</v>
      </c>
      <c r="L47273" s="7">
        <v>1368</v>
      </c>
      <c r="M47273" s="8">
        <v>25</v>
      </c>
    </row>
    <row r="47274" spans="1:13" x14ac:dyDescent="0.25">
      <c r="A47274" s="10">
        <v>41985</v>
      </c>
      <c r="B47274" s="12">
        <v>44105</v>
      </c>
      <c r="C47274" s="5" t="s">
        <v>52</v>
      </c>
      <c r="D47274" s="5">
        <v>12.5</v>
      </c>
      <c r="E47274" s="5">
        <v>12.42</v>
      </c>
      <c r="F47274" s="5">
        <v>12.5</v>
      </c>
      <c r="G47274" s="5">
        <v>12.42</v>
      </c>
      <c r="H47274" s="5">
        <v>12.494</v>
      </c>
      <c r="I47274" s="5">
        <v>50890.96</v>
      </c>
      <c r="J47274" s="5">
        <v>50863.33</v>
      </c>
      <c r="K47274" s="5">
        <v>65</v>
      </c>
      <c r="L47274" s="5">
        <v>1432</v>
      </c>
      <c r="M47274" s="6">
        <v>26</v>
      </c>
    </row>
    <row r="47275" spans="1:13" x14ac:dyDescent="0.25">
      <c r="A47275" s="11">
        <v>41985</v>
      </c>
      <c r="B47275" s="13">
        <v>44200</v>
      </c>
      <c r="C47275" s="7" t="s">
        <v>53</v>
      </c>
      <c r="D47275" s="7">
        <v>12.48</v>
      </c>
      <c r="E47275" s="7">
        <v>12.35</v>
      </c>
      <c r="F47275" s="7">
        <v>12.56</v>
      </c>
      <c r="G47275" s="7">
        <v>12.33</v>
      </c>
      <c r="H47275" s="7">
        <v>12.423</v>
      </c>
      <c r="I47275" s="7">
        <v>49529.06</v>
      </c>
      <c r="J47275" s="7">
        <v>49474.61</v>
      </c>
      <c r="K47275" s="7">
        <v>125725</v>
      </c>
      <c r="L47275" s="7">
        <v>1492</v>
      </c>
      <c r="M47275" s="8">
        <v>27</v>
      </c>
    </row>
    <row r="47276" spans="1:13" x14ac:dyDescent="0.25">
      <c r="A47276" s="10">
        <v>41985</v>
      </c>
      <c r="B47276" s="12">
        <v>44287</v>
      </c>
      <c r="C47276" s="5" t="s">
        <v>54</v>
      </c>
      <c r="D47276" s="5">
        <v>12.5</v>
      </c>
      <c r="E47276" s="5">
        <v>12.5</v>
      </c>
      <c r="F47276" s="5">
        <v>12.5</v>
      </c>
      <c r="G47276" s="5">
        <v>12.5</v>
      </c>
      <c r="H47276" s="5">
        <v>12.5</v>
      </c>
      <c r="I47276" s="5">
        <v>48141.27</v>
      </c>
      <c r="J47276" s="5">
        <v>48107.72</v>
      </c>
      <c r="K47276" s="5">
        <v>5</v>
      </c>
      <c r="L47276" s="5">
        <v>1552</v>
      </c>
      <c r="M47276" s="6">
        <v>28</v>
      </c>
    </row>
    <row r="47277" spans="1:13" x14ac:dyDescent="0.25">
      <c r="A47277" s="11">
        <v>41985</v>
      </c>
      <c r="B47277" s="13">
        <v>44378</v>
      </c>
      <c r="C47277" s="7" t="s">
        <v>55</v>
      </c>
      <c r="D47277" s="7">
        <v>12.5</v>
      </c>
      <c r="E47277" s="7">
        <v>12.5</v>
      </c>
      <c r="F47277" s="7">
        <v>12.5</v>
      </c>
      <c r="G47277" s="7">
        <v>12.5</v>
      </c>
      <c r="H47277" s="7">
        <v>12.5</v>
      </c>
      <c r="I47277" s="7">
        <v>46772.79</v>
      </c>
      <c r="J47277" s="7">
        <v>46760.63</v>
      </c>
      <c r="K47277" s="7">
        <v>5</v>
      </c>
      <c r="L47277" s="7">
        <v>1614</v>
      </c>
      <c r="M47277" s="8">
        <v>29</v>
      </c>
    </row>
    <row r="47278" spans="1:13" x14ac:dyDescent="0.25">
      <c r="A47278" s="10">
        <v>41985</v>
      </c>
      <c r="B47278" s="12">
        <v>44470</v>
      </c>
      <c r="C47278" s="5" t="s">
        <v>56</v>
      </c>
      <c r="D47278" s="5">
        <v>0</v>
      </c>
      <c r="E47278" s="5">
        <v>0</v>
      </c>
      <c r="F47278" s="5">
        <v>0</v>
      </c>
      <c r="G47278" s="5">
        <v>0</v>
      </c>
      <c r="H47278" s="5">
        <v>0</v>
      </c>
      <c r="I47278" s="5">
        <v>45376.95</v>
      </c>
      <c r="J47278" s="5">
        <v>45386.6</v>
      </c>
      <c r="K47278" s="5">
        <v>0</v>
      </c>
      <c r="L47278" s="5">
        <v>1678</v>
      </c>
      <c r="M47278" s="6">
        <v>30</v>
      </c>
    </row>
    <row r="47279" spans="1:13" x14ac:dyDescent="0.25">
      <c r="A47279" s="11">
        <v>41985</v>
      </c>
      <c r="B47279" s="13">
        <v>44564</v>
      </c>
      <c r="C47279" s="7" t="s">
        <v>57</v>
      </c>
      <c r="D47279" s="7">
        <v>12.48</v>
      </c>
      <c r="E47279" s="7">
        <v>12.35</v>
      </c>
      <c r="F47279" s="7">
        <v>12.48</v>
      </c>
      <c r="G47279" s="7">
        <v>12.3</v>
      </c>
      <c r="H47279" s="7">
        <v>12.385999999999999</v>
      </c>
      <c r="I47279" s="7">
        <v>44065.74</v>
      </c>
      <c r="J47279" s="7">
        <v>44092.02</v>
      </c>
      <c r="K47279" s="7">
        <v>190</v>
      </c>
      <c r="L47279" s="7">
        <v>1739</v>
      </c>
      <c r="M47279" s="8">
        <v>31</v>
      </c>
    </row>
    <row r="47280" spans="1:13" x14ac:dyDescent="0.25">
      <c r="A47280" s="10">
        <v>41985</v>
      </c>
      <c r="B47280" s="12">
        <v>44743</v>
      </c>
      <c r="C47280" s="5" t="s">
        <v>58</v>
      </c>
      <c r="D47280" s="5">
        <v>12.45</v>
      </c>
      <c r="E47280" s="5">
        <v>12.45</v>
      </c>
      <c r="F47280" s="5">
        <v>12.45</v>
      </c>
      <c r="G47280" s="5">
        <v>12.45</v>
      </c>
      <c r="H47280" s="5">
        <v>12.45</v>
      </c>
      <c r="I47280" s="5">
        <v>41618.36</v>
      </c>
      <c r="J47280" s="5">
        <v>41600.5</v>
      </c>
      <c r="K47280" s="5">
        <v>5</v>
      </c>
      <c r="L47280" s="5">
        <v>1862</v>
      </c>
      <c r="M47280" s="6">
        <v>32</v>
      </c>
    </row>
    <row r="47281" spans="1:13" x14ac:dyDescent="0.25">
      <c r="A47281" s="11">
        <v>41985</v>
      </c>
      <c r="B47281" s="13">
        <v>44928</v>
      </c>
      <c r="C47281" s="7" t="s">
        <v>59</v>
      </c>
      <c r="D47281" s="7">
        <v>12.4</v>
      </c>
      <c r="E47281" s="7">
        <v>12.34</v>
      </c>
      <c r="F47281" s="7">
        <v>12.51</v>
      </c>
      <c r="G47281" s="7">
        <v>12.3</v>
      </c>
      <c r="H47281" s="7">
        <v>12.388</v>
      </c>
      <c r="I47281" s="7">
        <v>39254.04</v>
      </c>
      <c r="J47281" s="7">
        <v>39196.980000000003</v>
      </c>
      <c r="K47281" s="7">
        <v>8335</v>
      </c>
      <c r="L47281" s="7">
        <v>1988</v>
      </c>
      <c r="M47281" s="8">
        <v>33</v>
      </c>
    </row>
    <row r="47282" spans="1:13" x14ac:dyDescent="0.25">
      <c r="A47282" s="10">
        <v>41985</v>
      </c>
      <c r="B47282" s="12">
        <v>45110</v>
      </c>
      <c r="C47282" s="5" t="s">
        <v>60</v>
      </c>
      <c r="D47282" s="5">
        <v>0</v>
      </c>
      <c r="E47282" s="5">
        <v>0</v>
      </c>
      <c r="F47282" s="5">
        <v>0</v>
      </c>
      <c r="G47282" s="5">
        <v>0</v>
      </c>
      <c r="H47282" s="5">
        <v>0</v>
      </c>
      <c r="I47282" s="5">
        <v>37077.160000000003</v>
      </c>
      <c r="J47282" s="5">
        <v>37020.03</v>
      </c>
      <c r="K47282" s="5">
        <v>0</v>
      </c>
      <c r="L47282" s="5">
        <v>2111</v>
      </c>
      <c r="M47282" s="6">
        <v>34</v>
      </c>
    </row>
    <row r="47283" spans="1:13" x14ac:dyDescent="0.25">
      <c r="A47283" s="11">
        <v>41985</v>
      </c>
      <c r="B47283" s="13">
        <v>45293</v>
      </c>
      <c r="C47283" s="7" t="s">
        <v>61</v>
      </c>
      <c r="D47283" s="7">
        <v>12.45</v>
      </c>
      <c r="E47283" s="7">
        <v>12.36</v>
      </c>
      <c r="F47283" s="7">
        <v>12.45</v>
      </c>
      <c r="G47283" s="7">
        <v>12.29</v>
      </c>
      <c r="H47283" s="7">
        <v>12.356999999999999</v>
      </c>
      <c r="I47283" s="7">
        <v>35006.33</v>
      </c>
      <c r="J47283" s="7">
        <v>34949.31</v>
      </c>
      <c r="K47283" s="7">
        <v>330</v>
      </c>
      <c r="L47283" s="7">
        <v>2234</v>
      </c>
      <c r="M47283" s="8">
        <v>35</v>
      </c>
    </row>
    <row r="47284" spans="1:13" x14ac:dyDescent="0.25">
      <c r="A47284" s="10">
        <v>41985</v>
      </c>
      <c r="B47284" s="12">
        <v>45474</v>
      </c>
      <c r="C47284" s="5" t="s">
        <v>62</v>
      </c>
      <c r="D47284" s="5">
        <v>0</v>
      </c>
      <c r="E47284" s="5">
        <v>0</v>
      </c>
      <c r="F47284" s="5">
        <v>0</v>
      </c>
      <c r="G47284" s="5">
        <v>0</v>
      </c>
      <c r="H47284" s="5">
        <v>0</v>
      </c>
      <c r="I47284" s="5">
        <v>33126.629999999997</v>
      </c>
      <c r="J47284" s="5">
        <v>33025.120000000003</v>
      </c>
      <c r="K47284" s="5">
        <v>0</v>
      </c>
      <c r="L47284" s="5">
        <v>2357</v>
      </c>
      <c r="M47284" s="6">
        <v>36</v>
      </c>
    </row>
    <row r="47285" spans="1:13" x14ac:dyDescent="0.25">
      <c r="A47285" s="11">
        <v>41985</v>
      </c>
      <c r="B47285" s="13">
        <v>45659</v>
      </c>
      <c r="C47285" s="7" t="s">
        <v>63</v>
      </c>
      <c r="D47285" s="7">
        <v>12.37</v>
      </c>
      <c r="E47285" s="7">
        <v>12.35</v>
      </c>
      <c r="F47285" s="7">
        <v>12.47</v>
      </c>
      <c r="G47285" s="7">
        <v>12.25</v>
      </c>
      <c r="H47285" s="7">
        <v>12.329000000000001</v>
      </c>
      <c r="I47285" s="7">
        <v>31262.85</v>
      </c>
      <c r="J47285" s="7">
        <v>31123.05</v>
      </c>
      <c r="K47285" s="7">
        <v>5345</v>
      </c>
      <c r="L47285" s="7">
        <v>2483</v>
      </c>
      <c r="M47285" s="8">
        <v>37</v>
      </c>
    </row>
    <row r="47286" spans="1:13" x14ac:dyDescent="0.25">
      <c r="A47286" s="10">
        <v>41985</v>
      </c>
      <c r="B47286" s="12">
        <v>46024</v>
      </c>
      <c r="C47286" s="5" t="s">
        <v>64</v>
      </c>
      <c r="D47286" s="5">
        <v>0</v>
      </c>
      <c r="E47286" s="5">
        <v>0</v>
      </c>
      <c r="F47286" s="5">
        <v>0</v>
      </c>
      <c r="G47286" s="5">
        <v>0</v>
      </c>
      <c r="H47286" s="5">
        <v>0</v>
      </c>
      <c r="I47286" s="5">
        <v>27820.91</v>
      </c>
      <c r="J47286" s="5">
        <v>27684.12</v>
      </c>
      <c r="K47286" s="5">
        <v>0</v>
      </c>
      <c r="L47286" s="5">
        <v>2732</v>
      </c>
      <c r="M47286" s="6">
        <v>38</v>
      </c>
    </row>
    <row r="47287" spans="1:13" x14ac:dyDescent="0.25">
      <c r="A47287" s="11">
        <v>41985</v>
      </c>
      <c r="B47287" s="13">
        <v>47120</v>
      </c>
      <c r="C47287" s="7" t="s">
        <v>65</v>
      </c>
      <c r="D47287" s="7">
        <v>0</v>
      </c>
      <c r="E47287" s="7">
        <v>0</v>
      </c>
      <c r="F47287" s="7">
        <v>0</v>
      </c>
      <c r="G47287" s="7">
        <v>0</v>
      </c>
      <c r="H47287" s="7">
        <v>0</v>
      </c>
      <c r="I47287" s="7">
        <v>19687.990000000002</v>
      </c>
      <c r="J47287" s="7">
        <v>19565.259999999998</v>
      </c>
      <c r="K47287" s="7">
        <v>0</v>
      </c>
      <c r="L47287" s="7">
        <v>3471</v>
      </c>
      <c r="M47287" s="8">
        <v>39</v>
      </c>
    </row>
    <row r="47288" spans="1:13" x14ac:dyDescent="0.25">
      <c r="A47288" s="10">
        <v>41988</v>
      </c>
      <c r="B47288" s="12">
        <v>42006</v>
      </c>
      <c r="C47288" s="5" t="s">
        <v>100</v>
      </c>
      <c r="D47288" s="5">
        <v>11.587999999999999</v>
      </c>
      <c r="E47288" s="5">
        <v>11.587</v>
      </c>
      <c r="F47288" s="5">
        <v>11.59</v>
      </c>
      <c r="G47288" s="5">
        <v>11.585000000000001</v>
      </c>
      <c r="H47288" s="5">
        <v>11.589</v>
      </c>
      <c r="I47288" s="5">
        <v>99479.16</v>
      </c>
      <c r="J47288" s="5">
        <v>99479.15</v>
      </c>
      <c r="K47288" s="5">
        <v>34240</v>
      </c>
      <c r="L47288" s="5">
        <v>10</v>
      </c>
      <c r="M47288" s="6">
        <v>1</v>
      </c>
    </row>
    <row r="47289" spans="1:13" x14ac:dyDescent="0.25">
      <c r="A47289" s="11">
        <v>41988</v>
      </c>
      <c r="B47289" s="13">
        <v>42037</v>
      </c>
      <c r="C47289" s="7" t="s">
        <v>138</v>
      </c>
      <c r="D47289" s="7">
        <v>11.68</v>
      </c>
      <c r="E47289" s="7">
        <v>11.69</v>
      </c>
      <c r="F47289" s="7">
        <v>11.69</v>
      </c>
      <c r="G47289" s="7">
        <v>11.68</v>
      </c>
      <c r="H47289" s="7">
        <v>11.688000000000001</v>
      </c>
      <c r="I47289" s="7">
        <v>98562.66</v>
      </c>
      <c r="J47289" s="7">
        <v>98563.62</v>
      </c>
      <c r="K47289" s="7">
        <v>6295</v>
      </c>
      <c r="L47289" s="7">
        <v>31</v>
      </c>
      <c r="M47289" s="8">
        <v>2</v>
      </c>
    </row>
    <row r="47290" spans="1:13" x14ac:dyDescent="0.25">
      <c r="A47290" s="10">
        <v>41988</v>
      </c>
      <c r="B47290" s="12">
        <v>42065</v>
      </c>
      <c r="C47290" s="5" t="s">
        <v>139</v>
      </c>
      <c r="D47290" s="5">
        <v>11.808999999999999</v>
      </c>
      <c r="E47290" s="5">
        <v>11.82</v>
      </c>
      <c r="F47290" s="5">
        <v>11.83</v>
      </c>
      <c r="G47290" s="5">
        <v>11.808999999999999</v>
      </c>
      <c r="H47290" s="5">
        <v>11.82</v>
      </c>
      <c r="I47290" s="5">
        <v>97764.36</v>
      </c>
      <c r="J47290" s="5">
        <v>97764.46</v>
      </c>
      <c r="K47290" s="5">
        <v>26110</v>
      </c>
      <c r="L47290" s="5">
        <v>49</v>
      </c>
      <c r="M47290" s="6">
        <v>3</v>
      </c>
    </row>
    <row r="47291" spans="1:13" x14ac:dyDescent="0.25">
      <c r="A47291" s="11">
        <v>41988</v>
      </c>
      <c r="B47291" s="13">
        <v>42095</v>
      </c>
      <c r="C47291" s="7" t="s">
        <v>21</v>
      </c>
      <c r="D47291" s="7">
        <v>11.99</v>
      </c>
      <c r="E47291" s="7">
        <v>12.05</v>
      </c>
      <c r="F47291" s="7">
        <v>12.05</v>
      </c>
      <c r="G47291" s="7">
        <v>11.99</v>
      </c>
      <c r="H47291" s="7">
        <v>12.034000000000001</v>
      </c>
      <c r="I47291" s="7">
        <v>96757.86</v>
      </c>
      <c r="J47291" s="7">
        <v>96768.960000000006</v>
      </c>
      <c r="K47291" s="7">
        <v>223210</v>
      </c>
      <c r="L47291" s="7">
        <v>71</v>
      </c>
      <c r="M47291" s="8">
        <v>4</v>
      </c>
    </row>
    <row r="47292" spans="1:13" x14ac:dyDescent="0.25">
      <c r="A47292" s="10">
        <v>41988</v>
      </c>
      <c r="B47292" s="12">
        <v>42186</v>
      </c>
      <c r="C47292" s="5" t="s">
        <v>24</v>
      </c>
      <c r="D47292" s="5">
        <v>12.26</v>
      </c>
      <c r="E47292" s="5">
        <v>12.38</v>
      </c>
      <c r="F47292" s="5">
        <v>12.39</v>
      </c>
      <c r="G47292" s="5">
        <v>12.26</v>
      </c>
      <c r="H47292" s="5">
        <v>12.321</v>
      </c>
      <c r="I47292" s="5">
        <v>93995.7</v>
      </c>
      <c r="J47292" s="5">
        <v>94020.06</v>
      </c>
      <c r="K47292" s="5">
        <v>52375</v>
      </c>
      <c r="L47292" s="5">
        <v>132</v>
      </c>
      <c r="M47292" s="6">
        <v>5</v>
      </c>
    </row>
    <row r="47293" spans="1:13" x14ac:dyDescent="0.25">
      <c r="A47293" s="11">
        <v>41988</v>
      </c>
      <c r="B47293" s="13">
        <v>42278</v>
      </c>
      <c r="C47293" s="7" t="s">
        <v>27</v>
      </c>
      <c r="D47293" s="7">
        <v>12.44</v>
      </c>
      <c r="E47293" s="7">
        <v>12.57</v>
      </c>
      <c r="F47293" s="7">
        <v>12.57</v>
      </c>
      <c r="G47293" s="7">
        <v>12.44</v>
      </c>
      <c r="H47293" s="7">
        <v>12.535</v>
      </c>
      <c r="I47293" s="7">
        <v>91092.75</v>
      </c>
      <c r="J47293" s="7">
        <v>91141.11</v>
      </c>
      <c r="K47293" s="7">
        <v>3295</v>
      </c>
      <c r="L47293" s="7">
        <v>196</v>
      </c>
      <c r="M47293" s="8">
        <v>6</v>
      </c>
    </row>
    <row r="47294" spans="1:13" x14ac:dyDescent="0.25">
      <c r="A47294" s="10">
        <v>41988</v>
      </c>
      <c r="B47294" s="12">
        <v>42373</v>
      </c>
      <c r="C47294" s="5" t="s">
        <v>30</v>
      </c>
      <c r="D47294" s="5">
        <v>12.53</v>
      </c>
      <c r="E47294" s="5">
        <v>12.67</v>
      </c>
      <c r="F47294" s="5">
        <v>12.69</v>
      </c>
      <c r="G47294" s="5">
        <v>12.49</v>
      </c>
      <c r="H47294" s="5">
        <v>12.592000000000001</v>
      </c>
      <c r="I47294" s="5">
        <v>88360.07</v>
      </c>
      <c r="J47294" s="5">
        <v>88430.52</v>
      </c>
      <c r="K47294" s="5">
        <v>124292</v>
      </c>
      <c r="L47294" s="5">
        <v>256</v>
      </c>
      <c r="M47294" s="6">
        <v>7</v>
      </c>
    </row>
    <row r="47295" spans="1:13" x14ac:dyDescent="0.25">
      <c r="A47295" s="11">
        <v>41988</v>
      </c>
      <c r="B47295" s="13">
        <v>42461</v>
      </c>
      <c r="C47295" s="7" t="s">
        <v>33</v>
      </c>
      <c r="D47295" s="7">
        <v>12.56</v>
      </c>
      <c r="E47295" s="7">
        <v>12.72</v>
      </c>
      <c r="F47295" s="7">
        <v>12.73</v>
      </c>
      <c r="G47295" s="7">
        <v>12.56</v>
      </c>
      <c r="H47295" s="7">
        <v>12.683</v>
      </c>
      <c r="I47295" s="7">
        <v>85801.75</v>
      </c>
      <c r="J47295" s="7">
        <v>85886.58</v>
      </c>
      <c r="K47295" s="7">
        <v>3820</v>
      </c>
      <c r="L47295" s="7">
        <v>316</v>
      </c>
      <c r="M47295" s="8">
        <v>8</v>
      </c>
    </row>
    <row r="47296" spans="1:13" x14ac:dyDescent="0.25">
      <c r="A47296" s="10">
        <v>41988</v>
      </c>
      <c r="B47296" s="12">
        <v>42552</v>
      </c>
      <c r="C47296" s="5" t="s">
        <v>35</v>
      </c>
      <c r="D47296" s="5">
        <v>12.56</v>
      </c>
      <c r="E47296" s="5">
        <v>12.76</v>
      </c>
      <c r="F47296" s="5">
        <v>12.77</v>
      </c>
      <c r="G47296" s="5">
        <v>12.55</v>
      </c>
      <c r="H47296" s="5">
        <v>12.635999999999999</v>
      </c>
      <c r="I47296" s="5">
        <v>83243</v>
      </c>
      <c r="J47296" s="5">
        <v>83375.94</v>
      </c>
      <c r="K47296" s="5">
        <v>13000</v>
      </c>
      <c r="L47296" s="5">
        <v>379</v>
      </c>
      <c r="M47296" s="6">
        <v>9</v>
      </c>
    </row>
    <row r="47297" spans="1:13" x14ac:dyDescent="0.25">
      <c r="A47297" s="11">
        <v>41988</v>
      </c>
      <c r="B47297" s="13">
        <v>42646</v>
      </c>
      <c r="C47297" s="7" t="s">
        <v>36</v>
      </c>
      <c r="D47297" s="7">
        <v>12.56</v>
      </c>
      <c r="E47297" s="7">
        <v>12.75</v>
      </c>
      <c r="F47297" s="7">
        <v>12.77</v>
      </c>
      <c r="G47297" s="7">
        <v>12.55</v>
      </c>
      <c r="H47297" s="7">
        <v>12.657</v>
      </c>
      <c r="I47297" s="7">
        <v>80711.38</v>
      </c>
      <c r="J47297" s="7">
        <v>80849.61</v>
      </c>
      <c r="K47297" s="7">
        <v>8600</v>
      </c>
      <c r="L47297" s="7">
        <v>444</v>
      </c>
      <c r="M47297" s="8">
        <v>10</v>
      </c>
    </row>
    <row r="47298" spans="1:13" x14ac:dyDescent="0.25">
      <c r="A47298" s="10">
        <v>41988</v>
      </c>
      <c r="B47298" s="12">
        <v>42737</v>
      </c>
      <c r="C47298" s="5" t="s">
        <v>37</v>
      </c>
      <c r="D47298" s="5">
        <v>12.52</v>
      </c>
      <c r="E47298" s="5">
        <v>12.73</v>
      </c>
      <c r="F47298" s="5">
        <v>12.73</v>
      </c>
      <c r="G47298" s="5">
        <v>12.47</v>
      </c>
      <c r="H47298" s="5">
        <v>12.622</v>
      </c>
      <c r="I47298" s="5">
        <v>78410.86</v>
      </c>
      <c r="J47298" s="5">
        <v>78606.850000000006</v>
      </c>
      <c r="K47298" s="5">
        <v>139325</v>
      </c>
      <c r="L47298" s="5">
        <v>505</v>
      </c>
      <c r="M47298" s="6">
        <v>11</v>
      </c>
    </row>
    <row r="47299" spans="1:13" x14ac:dyDescent="0.25">
      <c r="A47299" s="11">
        <v>41988</v>
      </c>
      <c r="B47299" s="13">
        <v>42828</v>
      </c>
      <c r="C47299" s="7" t="s">
        <v>38</v>
      </c>
      <c r="D47299" s="7">
        <v>12.51</v>
      </c>
      <c r="E47299" s="7">
        <v>12.68</v>
      </c>
      <c r="F47299" s="7">
        <v>12.68</v>
      </c>
      <c r="G47299" s="7">
        <v>12.51</v>
      </c>
      <c r="H47299" s="7">
        <v>12.656000000000001</v>
      </c>
      <c r="I47299" s="7">
        <v>76118.98</v>
      </c>
      <c r="J47299" s="7">
        <v>76333.02</v>
      </c>
      <c r="K47299" s="7">
        <v>530</v>
      </c>
      <c r="L47299" s="7">
        <v>567</v>
      </c>
      <c r="M47299" s="8">
        <v>12</v>
      </c>
    </row>
    <row r="47300" spans="1:13" x14ac:dyDescent="0.25">
      <c r="A47300" s="10">
        <v>41988</v>
      </c>
      <c r="B47300" s="12">
        <v>42919</v>
      </c>
      <c r="C47300" s="5" t="s">
        <v>39</v>
      </c>
      <c r="D47300" s="5">
        <v>12.52</v>
      </c>
      <c r="E47300" s="5">
        <v>12.73</v>
      </c>
      <c r="F47300" s="5">
        <v>12.74</v>
      </c>
      <c r="G47300" s="5">
        <v>12.52</v>
      </c>
      <c r="H47300" s="5">
        <v>12.656000000000001</v>
      </c>
      <c r="I47300" s="5">
        <v>73917.600000000006</v>
      </c>
      <c r="J47300" s="5">
        <v>74181.039999999994</v>
      </c>
      <c r="K47300" s="5">
        <v>1000</v>
      </c>
      <c r="L47300" s="5">
        <v>628</v>
      </c>
      <c r="M47300" s="6">
        <v>13</v>
      </c>
    </row>
    <row r="47301" spans="1:13" x14ac:dyDescent="0.25">
      <c r="A47301" s="11">
        <v>41988</v>
      </c>
      <c r="B47301" s="13">
        <v>43010</v>
      </c>
      <c r="C47301" s="7" t="s">
        <v>40</v>
      </c>
      <c r="D47301" s="7">
        <v>12.62</v>
      </c>
      <c r="E47301" s="7">
        <v>12.7</v>
      </c>
      <c r="F47301" s="7">
        <v>12.71</v>
      </c>
      <c r="G47301" s="7">
        <v>12.62</v>
      </c>
      <c r="H47301" s="7">
        <v>12.7</v>
      </c>
      <c r="I47301" s="7">
        <v>71689.19</v>
      </c>
      <c r="J47301" s="7">
        <v>71970.59</v>
      </c>
      <c r="K47301" s="7">
        <v>815</v>
      </c>
      <c r="L47301" s="7">
        <v>692</v>
      </c>
      <c r="M47301" s="8">
        <v>14</v>
      </c>
    </row>
    <row r="47302" spans="1:13" x14ac:dyDescent="0.25">
      <c r="A47302" s="10">
        <v>41988</v>
      </c>
      <c r="B47302" s="12">
        <v>43102</v>
      </c>
      <c r="C47302" s="5" t="s">
        <v>41</v>
      </c>
      <c r="D47302" s="5">
        <v>12.53</v>
      </c>
      <c r="E47302" s="5">
        <v>12.76</v>
      </c>
      <c r="F47302" s="5">
        <v>12.76</v>
      </c>
      <c r="G47302" s="5">
        <v>12.47</v>
      </c>
      <c r="H47302" s="5">
        <v>12.64</v>
      </c>
      <c r="I47302" s="5">
        <v>69624</v>
      </c>
      <c r="J47302" s="5">
        <v>69958.91</v>
      </c>
      <c r="K47302" s="5">
        <v>35805</v>
      </c>
      <c r="L47302" s="5">
        <v>751</v>
      </c>
      <c r="M47302" s="6">
        <v>15</v>
      </c>
    </row>
    <row r="47303" spans="1:13" x14ac:dyDescent="0.25">
      <c r="A47303" s="11">
        <v>41988</v>
      </c>
      <c r="B47303" s="13">
        <v>43192</v>
      </c>
      <c r="C47303" s="7" t="s">
        <v>42</v>
      </c>
      <c r="D47303" s="7">
        <v>12.65</v>
      </c>
      <c r="E47303" s="7">
        <v>12.74</v>
      </c>
      <c r="F47303" s="7">
        <v>12.74</v>
      </c>
      <c r="G47303" s="7">
        <v>12.65</v>
      </c>
      <c r="H47303" s="7">
        <v>12.728999999999999</v>
      </c>
      <c r="I47303" s="7">
        <v>67595.81</v>
      </c>
      <c r="J47303" s="7">
        <v>68006.38</v>
      </c>
      <c r="K47303" s="7">
        <v>170</v>
      </c>
      <c r="L47303" s="7">
        <v>811</v>
      </c>
      <c r="M47303" s="8">
        <v>16</v>
      </c>
    </row>
    <row r="47304" spans="1:13" x14ac:dyDescent="0.25">
      <c r="A47304" s="10">
        <v>41988</v>
      </c>
      <c r="B47304" s="12">
        <v>43283</v>
      </c>
      <c r="C47304" s="5" t="s">
        <v>43</v>
      </c>
      <c r="D47304" s="5">
        <v>12.51</v>
      </c>
      <c r="E47304" s="5">
        <v>12.78</v>
      </c>
      <c r="F47304" s="5">
        <v>12.78</v>
      </c>
      <c r="G47304" s="5">
        <v>12.51</v>
      </c>
      <c r="H47304" s="5">
        <v>12.69</v>
      </c>
      <c r="I47304" s="5">
        <v>65599.460000000006</v>
      </c>
      <c r="J47304" s="5">
        <v>65966.759999999995</v>
      </c>
      <c r="K47304" s="5">
        <v>7115</v>
      </c>
      <c r="L47304" s="5">
        <v>874</v>
      </c>
      <c r="M47304" s="6">
        <v>17</v>
      </c>
    </row>
    <row r="47305" spans="1:13" x14ac:dyDescent="0.25">
      <c r="A47305" s="11">
        <v>41988</v>
      </c>
      <c r="B47305" s="13">
        <v>43374</v>
      </c>
      <c r="C47305" s="7" t="s">
        <v>44</v>
      </c>
      <c r="D47305" s="7">
        <v>12.53</v>
      </c>
      <c r="E47305" s="7">
        <v>12.74</v>
      </c>
      <c r="F47305" s="7">
        <v>12.74</v>
      </c>
      <c r="G47305" s="7">
        <v>12.53</v>
      </c>
      <c r="H47305" s="7">
        <v>12.656000000000001</v>
      </c>
      <c r="I47305" s="7">
        <v>63631.78</v>
      </c>
      <c r="J47305" s="7">
        <v>64035.51</v>
      </c>
      <c r="K47305" s="7">
        <v>250</v>
      </c>
      <c r="L47305" s="7">
        <v>937</v>
      </c>
      <c r="M47305" s="8">
        <v>18</v>
      </c>
    </row>
    <row r="47306" spans="1:13" x14ac:dyDescent="0.25">
      <c r="A47306" s="10">
        <v>41988</v>
      </c>
      <c r="B47306" s="12">
        <v>43467</v>
      </c>
      <c r="C47306" s="5" t="s">
        <v>45</v>
      </c>
      <c r="D47306" s="5">
        <v>12.52</v>
      </c>
      <c r="E47306" s="5">
        <v>12.74</v>
      </c>
      <c r="F47306" s="5">
        <v>12.75</v>
      </c>
      <c r="G47306" s="5">
        <v>12.47</v>
      </c>
      <c r="H47306" s="5">
        <v>12.672000000000001</v>
      </c>
      <c r="I47306" s="5">
        <v>61825.93</v>
      </c>
      <c r="J47306" s="5">
        <v>62199.69</v>
      </c>
      <c r="K47306" s="5">
        <v>8030</v>
      </c>
      <c r="L47306" s="5">
        <v>996</v>
      </c>
      <c r="M47306" s="6">
        <v>19</v>
      </c>
    </row>
    <row r="47307" spans="1:13" x14ac:dyDescent="0.25">
      <c r="A47307" s="11">
        <v>41988</v>
      </c>
      <c r="B47307" s="13">
        <v>43556</v>
      </c>
      <c r="C47307" s="7" t="s">
        <v>46</v>
      </c>
      <c r="D47307" s="7">
        <v>0</v>
      </c>
      <c r="E47307" s="7">
        <v>0</v>
      </c>
      <c r="F47307" s="7">
        <v>0</v>
      </c>
      <c r="G47307" s="7">
        <v>0</v>
      </c>
      <c r="H47307" s="7">
        <v>0</v>
      </c>
      <c r="I47307" s="7">
        <v>60118.720000000001</v>
      </c>
      <c r="J47307" s="7">
        <v>60536.49</v>
      </c>
      <c r="K47307" s="7">
        <v>0</v>
      </c>
      <c r="L47307" s="7">
        <v>1056</v>
      </c>
      <c r="M47307" s="8">
        <v>20</v>
      </c>
    </row>
    <row r="47308" spans="1:13" x14ac:dyDescent="0.25">
      <c r="A47308" s="10">
        <v>41988</v>
      </c>
      <c r="B47308" s="12">
        <v>43647</v>
      </c>
      <c r="C47308" s="5" t="s">
        <v>47</v>
      </c>
      <c r="D47308" s="5">
        <v>12.67</v>
      </c>
      <c r="E47308" s="5">
        <v>12.67</v>
      </c>
      <c r="F47308" s="5">
        <v>12.67</v>
      </c>
      <c r="G47308" s="5">
        <v>12.67</v>
      </c>
      <c r="H47308" s="5">
        <v>12.67</v>
      </c>
      <c r="I47308" s="5">
        <v>58432.85</v>
      </c>
      <c r="J47308" s="5">
        <v>58817.919999999998</v>
      </c>
      <c r="K47308" s="5">
        <v>5</v>
      </c>
      <c r="L47308" s="5">
        <v>1118</v>
      </c>
      <c r="M47308" s="6">
        <v>21</v>
      </c>
    </row>
    <row r="47309" spans="1:13" x14ac:dyDescent="0.25">
      <c r="A47309" s="11">
        <v>41988</v>
      </c>
      <c r="B47309" s="13">
        <v>43739</v>
      </c>
      <c r="C47309" s="7" t="s">
        <v>48</v>
      </c>
      <c r="D47309" s="7">
        <v>12.42</v>
      </c>
      <c r="E47309" s="7">
        <v>12.64</v>
      </c>
      <c r="F47309" s="7">
        <v>12.64</v>
      </c>
      <c r="G47309" s="7">
        <v>12.42</v>
      </c>
      <c r="H47309" s="7">
        <v>12.429</v>
      </c>
      <c r="I47309" s="7">
        <v>56707.360000000001</v>
      </c>
      <c r="J47309" s="7">
        <v>57042.63</v>
      </c>
      <c r="K47309" s="7">
        <v>125</v>
      </c>
      <c r="L47309" s="7">
        <v>1183</v>
      </c>
      <c r="M47309" s="8">
        <v>22</v>
      </c>
    </row>
    <row r="47310" spans="1:13" x14ac:dyDescent="0.25">
      <c r="A47310" s="10">
        <v>41988</v>
      </c>
      <c r="B47310" s="12">
        <v>43832</v>
      </c>
      <c r="C47310" s="5" t="s">
        <v>49</v>
      </c>
      <c r="D47310" s="5">
        <v>12.37</v>
      </c>
      <c r="E47310" s="5">
        <v>12.61</v>
      </c>
      <c r="F47310" s="5">
        <v>12.61</v>
      </c>
      <c r="G47310" s="5">
        <v>12.37</v>
      </c>
      <c r="H47310" s="5">
        <v>12.555999999999999</v>
      </c>
      <c r="I47310" s="5">
        <v>55141.56</v>
      </c>
      <c r="J47310" s="5">
        <v>55534.96</v>
      </c>
      <c r="K47310" s="5">
        <v>3645</v>
      </c>
      <c r="L47310" s="5">
        <v>1244</v>
      </c>
      <c r="M47310" s="6">
        <v>23</v>
      </c>
    </row>
    <row r="47311" spans="1:13" x14ac:dyDescent="0.25">
      <c r="A47311" s="11">
        <v>41988</v>
      </c>
      <c r="B47311" s="13">
        <v>43922</v>
      </c>
      <c r="C47311" s="7" t="s">
        <v>50</v>
      </c>
      <c r="D47311" s="7">
        <v>12.38</v>
      </c>
      <c r="E47311" s="7">
        <v>12.38</v>
      </c>
      <c r="F47311" s="7">
        <v>12.38</v>
      </c>
      <c r="G47311" s="7">
        <v>12.38</v>
      </c>
      <c r="H47311" s="7">
        <v>12.38</v>
      </c>
      <c r="I47311" s="7">
        <v>53596.14</v>
      </c>
      <c r="J47311" s="7">
        <v>53967.12</v>
      </c>
      <c r="K47311" s="7">
        <v>135</v>
      </c>
      <c r="L47311" s="7">
        <v>1306</v>
      </c>
      <c r="M47311" s="8">
        <v>24</v>
      </c>
    </row>
    <row r="47312" spans="1:13" x14ac:dyDescent="0.25">
      <c r="A47312" s="10">
        <v>41988</v>
      </c>
      <c r="B47312" s="12">
        <v>44013</v>
      </c>
      <c r="C47312" s="5" t="s">
        <v>51</v>
      </c>
      <c r="D47312" s="5">
        <v>12.56</v>
      </c>
      <c r="E47312" s="5">
        <v>12.56</v>
      </c>
      <c r="F47312" s="5">
        <v>12.56</v>
      </c>
      <c r="G47312" s="5">
        <v>12.56</v>
      </c>
      <c r="H47312" s="5">
        <v>12.56</v>
      </c>
      <c r="I47312" s="5">
        <v>52117.04</v>
      </c>
      <c r="J47312" s="5">
        <v>52466.26</v>
      </c>
      <c r="K47312" s="5">
        <v>5</v>
      </c>
      <c r="L47312" s="5">
        <v>1367</v>
      </c>
      <c r="M47312" s="6">
        <v>25</v>
      </c>
    </row>
    <row r="47313" spans="1:13" x14ac:dyDescent="0.25">
      <c r="A47313" s="11">
        <v>41988</v>
      </c>
      <c r="B47313" s="13">
        <v>44105</v>
      </c>
      <c r="C47313" s="7" t="s">
        <v>52</v>
      </c>
      <c r="D47313" s="7">
        <v>0</v>
      </c>
      <c r="E47313" s="7">
        <v>0</v>
      </c>
      <c r="F47313" s="7">
        <v>0</v>
      </c>
      <c r="G47313" s="7">
        <v>0</v>
      </c>
      <c r="H47313" s="7">
        <v>0</v>
      </c>
      <c r="I47313" s="7">
        <v>50646.47</v>
      </c>
      <c r="J47313" s="7">
        <v>50913.11</v>
      </c>
      <c r="K47313" s="7">
        <v>0</v>
      </c>
      <c r="L47313" s="7">
        <v>1431</v>
      </c>
      <c r="M47313" s="8">
        <v>26</v>
      </c>
    </row>
    <row r="47314" spans="1:13" x14ac:dyDescent="0.25">
      <c r="A47314" s="10">
        <v>41988</v>
      </c>
      <c r="B47314" s="12">
        <v>44200</v>
      </c>
      <c r="C47314" s="5" t="s">
        <v>53</v>
      </c>
      <c r="D47314" s="5">
        <v>12.38</v>
      </c>
      <c r="E47314" s="5">
        <v>12.51</v>
      </c>
      <c r="F47314" s="5">
        <v>12.54</v>
      </c>
      <c r="G47314" s="5">
        <v>12.32</v>
      </c>
      <c r="H47314" s="5">
        <v>12.468999999999999</v>
      </c>
      <c r="I47314" s="5">
        <v>49261.22</v>
      </c>
      <c r="J47314" s="5">
        <v>49550.62</v>
      </c>
      <c r="K47314" s="5">
        <v>69970</v>
      </c>
      <c r="L47314" s="5">
        <v>1491</v>
      </c>
      <c r="M47314" s="6">
        <v>27</v>
      </c>
    </row>
    <row r="47315" spans="1:13" x14ac:dyDescent="0.25">
      <c r="A47315" s="11">
        <v>41988</v>
      </c>
      <c r="B47315" s="13">
        <v>44287</v>
      </c>
      <c r="C47315" s="7" t="s">
        <v>54</v>
      </c>
      <c r="D47315" s="7">
        <v>0</v>
      </c>
      <c r="E47315" s="7">
        <v>0</v>
      </c>
      <c r="F47315" s="7">
        <v>0</v>
      </c>
      <c r="G47315" s="7">
        <v>0</v>
      </c>
      <c r="H47315" s="7">
        <v>0</v>
      </c>
      <c r="I47315" s="7">
        <v>47890.92</v>
      </c>
      <c r="J47315" s="7">
        <v>48162.22</v>
      </c>
      <c r="K47315" s="7">
        <v>0</v>
      </c>
      <c r="L47315" s="7">
        <v>1551</v>
      </c>
      <c r="M47315" s="8">
        <v>28</v>
      </c>
    </row>
    <row r="47316" spans="1:13" x14ac:dyDescent="0.25">
      <c r="A47316" s="10">
        <v>41988</v>
      </c>
      <c r="B47316" s="12">
        <v>44378</v>
      </c>
      <c r="C47316" s="5" t="s">
        <v>55</v>
      </c>
      <c r="D47316" s="5">
        <v>0</v>
      </c>
      <c r="E47316" s="5">
        <v>0</v>
      </c>
      <c r="F47316" s="5">
        <v>0</v>
      </c>
      <c r="G47316" s="5">
        <v>0</v>
      </c>
      <c r="H47316" s="5">
        <v>0</v>
      </c>
      <c r="I47316" s="5">
        <v>46540.7</v>
      </c>
      <c r="J47316" s="5">
        <v>46793.15</v>
      </c>
      <c r="K47316" s="5">
        <v>0</v>
      </c>
      <c r="L47316" s="5">
        <v>1613</v>
      </c>
      <c r="M47316" s="6">
        <v>29</v>
      </c>
    </row>
    <row r="47317" spans="1:13" x14ac:dyDescent="0.25">
      <c r="A47317" s="11">
        <v>41988</v>
      </c>
      <c r="B47317" s="13">
        <v>44470</v>
      </c>
      <c r="C47317" s="7" t="s">
        <v>56</v>
      </c>
      <c r="D47317" s="7">
        <v>0</v>
      </c>
      <c r="E47317" s="7">
        <v>0</v>
      </c>
      <c r="F47317" s="7">
        <v>0</v>
      </c>
      <c r="G47317" s="7">
        <v>0</v>
      </c>
      <c r="H47317" s="7">
        <v>0</v>
      </c>
      <c r="I47317" s="7">
        <v>45163.78</v>
      </c>
      <c r="J47317" s="7">
        <v>45396.7</v>
      </c>
      <c r="K47317" s="7">
        <v>0</v>
      </c>
      <c r="L47317" s="7">
        <v>1677</v>
      </c>
      <c r="M47317" s="8">
        <v>30</v>
      </c>
    </row>
    <row r="47318" spans="1:13" x14ac:dyDescent="0.25">
      <c r="A47318" s="10">
        <v>41988</v>
      </c>
      <c r="B47318" s="12">
        <v>44564</v>
      </c>
      <c r="C47318" s="5" t="s">
        <v>57</v>
      </c>
      <c r="D47318" s="5">
        <v>12.29</v>
      </c>
      <c r="E47318" s="5">
        <v>12.43</v>
      </c>
      <c r="F47318" s="5">
        <v>12.48</v>
      </c>
      <c r="G47318" s="5">
        <v>12.29</v>
      </c>
      <c r="H47318" s="5">
        <v>12.44</v>
      </c>
      <c r="I47318" s="5">
        <v>43866.76</v>
      </c>
      <c r="J47318" s="5">
        <v>44084.92</v>
      </c>
      <c r="K47318" s="5">
        <v>1100</v>
      </c>
      <c r="L47318" s="5">
        <v>1738</v>
      </c>
      <c r="M47318" s="6">
        <v>31</v>
      </c>
    </row>
    <row r="47319" spans="1:13" x14ac:dyDescent="0.25">
      <c r="A47319" s="11">
        <v>41988</v>
      </c>
      <c r="B47319" s="13">
        <v>44743</v>
      </c>
      <c r="C47319" s="7" t="s">
        <v>58</v>
      </c>
      <c r="D47319" s="7">
        <v>0</v>
      </c>
      <c r="E47319" s="7">
        <v>0</v>
      </c>
      <c r="F47319" s="7">
        <v>0</v>
      </c>
      <c r="G47319" s="7">
        <v>0</v>
      </c>
      <c r="H47319" s="7">
        <v>0</v>
      </c>
      <c r="I47319" s="7">
        <v>41388.28</v>
      </c>
      <c r="J47319" s="7">
        <v>41636.47</v>
      </c>
      <c r="K47319" s="7">
        <v>0</v>
      </c>
      <c r="L47319" s="7">
        <v>1861</v>
      </c>
      <c r="M47319" s="8">
        <v>32</v>
      </c>
    </row>
    <row r="47320" spans="1:13" x14ac:dyDescent="0.25">
      <c r="A47320" s="10">
        <v>41988</v>
      </c>
      <c r="B47320" s="12">
        <v>44928</v>
      </c>
      <c r="C47320" s="5" t="s">
        <v>59</v>
      </c>
      <c r="D47320" s="5">
        <v>12.37</v>
      </c>
      <c r="E47320" s="5">
        <v>12.49</v>
      </c>
      <c r="F47320" s="5">
        <v>12.52</v>
      </c>
      <c r="G47320" s="5">
        <v>12.32</v>
      </c>
      <c r="H47320" s="5">
        <v>12.458</v>
      </c>
      <c r="I47320" s="5">
        <v>38993.5</v>
      </c>
      <c r="J47320" s="5">
        <v>39271.120000000003</v>
      </c>
      <c r="K47320" s="5">
        <v>4990</v>
      </c>
      <c r="L47320" s="5">
        <v>1987</v>
      </c>
      <c r="M47320" s="6">
        <v>33</v>
      </c>
    </row>
    <row r="47321" spans="1:13" x14ac:dyDescent="0.25">
      <c r="A47321" s="11">
        <v>41988</v>
      </c>
      <c r="B47321" s="13">
        <v>45110</v>
      </c>
      <c r="C47321" s="7" t="s">
        <v>60</v>
      </c>
      <c r="D47321" s="7">
        <v>0</v>
      </c>
      <c r="E47321" s="7">
        <v>0</v>
      </c>
      <c r="F47321" s="7">
        <v>0</v>
      </c>
      <c r="G47321" s="7">
        <v>0</v>
      </c>
      <c r="H47321" s="7">
        <v>0</v>
      </c>
      <c r="I47321" s="7">
        <v>36814.93</v>
      </c>
      <c r="J47321" s="7">
        <v>37093.300000000003</v>
      </c>
      <c r="K47321" s="7">
        <v>0</v>
      </c>
      <c r="L47321" s="7">
        <v>2110</v>
      </c>
      <c r="M47321" s="8">
        <v>34</v>
      </c>
    </row>
    <row r="47322" spans="1:13" x14ac:dyDescent="0.25">
      <c r="A47322" s="10">
        <v>41988</v>
      </c>
      <c r="B47322" s="12">
        <v>45293</v>
      </c>
      <c r="C47322" s="5" t="s">
        <v>61</v>
      </c>
      <c r="D47322" s="5">
        <v>12.41</v>
      </c>
      <c r="E47322" s="5">
        <v>12.47</v>
      </c>
      <c r="F47322" s="5">
        <v>12.47</v>
      </c>
      <c r="G47322" s="5">
        <v>12.41</v>
      </c>
      <c r="H47322" s="5">
        <v>12.43</v>
      </c>
      <c r="I47322" s="5">
        <v>34743.4</v>
      </c>
      <c r="J47322" s="5">
        <v>35021.56</v>
      </c>
      <c r="K47322" s="5">
        <v>15</v>
      </c>
      <c r="L47322" s="5">
        <v>2233</v>
      </c>
      <c r="M47322" s="6">
        <v>35</v>
      </c>
    </row>
    <row r="47323" spans="1:13" x14ac:dyDescent="0.25">
      <c r="A47323" s="11">
        <v>41988</v>
      </c>
      <c r="B47323" s="13">
        <v>45474</v>
      </c>
      <c r="C47323" s="7" t="s">
        <v>62</v>
      </c>
      <c r="D47323" s="7">
        <v>0</v>
      </c>
      <c r="E47323" s="7">
        <v>0</v>
      </c>
      <c r="F47323" s="7">
        <v>0</v>
      </c>
      <c r="G47323" s="7">
        <v>0</v>
      </c>
      <c r="H47323" s="7">
        <v>0</v>
      </c>
      <c r="I47323" s="7">
        <v>32832.85</v>
      </c>
      <c r="J47323" s="7">
        <v>33141.050000000003</v>
      </c>
      <c r="K47323" s="7">
        <v>0</v>
      </c>
      <c r="L47323" s="7">
        <v>2356</v>
      </c>
      <c r="M47323" s="8">
        <v>36</v>
      </c>
    </row>
    <row r="47324" spans="1:13" x14ac:dyDescent="0.25">
      <c r="A47324" s="10">
        <v>41988</v>
      </c>
      <c r="B47324" s="12">
        <v>45659</v>
      </c>
      <c r="C47324" s="5" t="s">
        <v>63</v>
      </c>
      <c r="D47324" s="5">
        <v>12.4</v>
      </c>
      <c r="E47324" s="5">
        <v>12.41</v>
      </c>
      <c r="F47324" s="5">
        <v>12.45</v>
      </c>
      <c r="G47324" s="5">
        <v>12.4</v>
      </c>
      <c r="H47324" s="5">
        <v>12.432</v>
      </c>
      <c r="I47324" s="5">
        <v>30944.93</v>
      </c>
      <c r="J47324" s="5">
        <v>31276.46</v>
      </c>
      <c r="K47324" s="5">
        <v>660</v>
      </c>
      <c r="L47324" s="5">
        <v>2482</v>
      </c>
      <c r="M47324" s="6">
        <v>37</v>
      </c>
    </row>
    <row r="47325" spans="1:13" x14ac:dyDescent="0.25">
      <c r="A47325" s="11">
        <v>41988</v>
      </c>
      <c r="B47325" s="13">
        <v>46024</v>
      </c>
      <c r="C47325" s="7" t="s">
        <v>64</v>
      </c>
      <c r="D47325" s="7">
        <v>0</v>
      </c>
      <c r="E47325" s="7">
        <v>0</v>
      </c>
      <c r="F47325" s="7">
        <v>0</v>
      </c>
      <c r="G47325" s="7">
        <v>0</v>
      </c>
      <c r="H47325" s="7">
        <v>0</v>
      </c>
      <c r="I47325" s="7">
        <v>27508.48</v>
      </c>
      <c r="J47325" s="7">
        <v>27833.02</v>
      </c>
      <c r="K47325" s="7">
        <v>0</v>
      </c>
      <c r="L47325" s="7">
        <v>2731</v>
      </c>
      <c r="M47325" s="8">
        <v>38</v>
      </c>
    </row>
    <row r="47326" spans="1:13" x14ac:dyDescent="0.25">
      <c r="A47326" s="10">
        <v>41988</v>
      </c>
      <c r="B47326" s="12">
        <v>47120</v>
      </c>
      <c r="C47326" s="5" t="s">
        <v>65</v>
      </c>
      <c r="D47326" s="5">
        <v>0</v>
      </c>
      <c r="E47326" s="5">
        <v>0</v>
      </c>
      <c r="F47326" s="5">
        <v>0</v>
      </c>
      <c r="G47326" s="5">
        <v>0</v>
      </c>
      <c r="H47326" s="5">
        <v>0</v>
      </c>
      <c r="I47326" s="5">
        <v>19405.13</v>
      </c>
      <c r="J47326" s="5">
        <v>19696.560000000001</v>
      </c>
      <c r="K47326" s="5">
        <v>0</v>
      </c>
      <c r="L47326" s="5">
        <v>3470</v>
      </c>
      <c r="M47326" s="6">
        <v>39</v>
      </c>
    </row>
    <row r="47327" spans="1:13" x14ac:dyDescent="0.25">
      <c r="A47327" s="11">
        <v>41989</v>
      </c>
      <c r="B47327" s="13">
        <v>42006</v>
      </c>
      <c r="C47327" s="7" t="s">
        <v>100</v>
      </c>
      <c r="D47327" s="7">
        <v>11.63</v>
      </c>
      <c r="E47327" s="7">
        <v>11.64</v>
      </c>
      <c r="F47327" s="7">
        <v>11.64</v>
      </c>
      <c r="G47327" s="7">
        <v>11.601000000000001</v>
      </c>
      <c r="H47327" s="7">
        <v>11.632</v>
      </c>
      <c r="I47327" s="7">
        <v>99520.87</v>
      </c>
      <c r="J47327" s="7">
        <v>99522.45</v>
      </c>
      <c r="K47327" s="7">
        <v>23540</v>
      </c>
      <c r="L47327" s="7">
        <v>9</v>
      </c>
      <c r="M47327" s="8">
        <v>1</v>
      </c>
    </row>
    <row r="47328" spans="1:13" x14ac:dyDescent="0.25">
      <c r="A47328" s="10">
        <v>41989</v>
      </c>
      <c r="B47328" s="12">
        <v>42037</v>
      </c>
      <c r="C47328" s="5" t="s">
        <v>138</v>
      </c>
      <c r="D47328" s="5">
        <v>11.72</v>
      </c>
      <c r="E47328" s="5">
        <v>11.77</v>
      </c>
      <c r="F47328" s="5">
        <v>11.81</v>
      </c>
      <c r="G47328" s="5">
        <v>11.72</v>
      </c>
      <c r="H47328" s="5">
        <v>11.759</v>
      </c>
      <c r="I47328" s="5">
        <v>98596.95</v>
      </c>
      <c r="J47328" s="5">
        <v>98605.55</v>
      </c>
      <c r="K47328" s="5">
        <v>13705</v>
      </c>
      <c r="L47328" s="5">
        <v>30</v>
      </c>
      <c r="M47328" s="6">
        <v>2</v>
      </c>
    </row>
    <row r="47329" spans="1:13" x14ac:dyDescent="0.25">
      <c r="A47329" s="11">
        <v>41989</v>
      </c>
      <c r="B47329" s="13">
        <v>42065</v>
      </c>
      <c r="C47329" s="7" t="s">
        <v>139</v>
      </c>
      <c r="D47329" s="7">
        <v>11.87</v>
      </c>
      <c r="E47329" s="7">
        <v>11.99</v>
      </c>
      <c r="F47329" s="7">
        <v>12.15</v>
      </c>
      <c r="G47329" s="7">
        <v>11.87</v>
      </c>
      <c r="H47329" s="7">
        <v>11.975</v>
      </c>
      <c r="I47329" s="7">
        <v>97781.7</v>
      </c>
      <c r="J47329" s="7">
        <v>97806.91</v>
      </c>
      <c r="K47329" s="7">
        <v>25380</v>
      </c>
      <c r="L47329" s="7">
        <v>48</v>
      </c>
      <c r="M47329" s="8">
        <v>3</v>
      </c>
    </row>
    <row r="47330" spans="1:13" x14ac:dyDescent="0.25">
      <c r="A47330" s="10">
        <v>41989</v>
      </c>
      <c r="B47330" s="12">
        <v>42095</v>
      </c>
      <c r="C47330" s="5" t="s">
        <v>21</v>
      </c>
      <c r="D47330" s="5">
        <v>12.05</v>
      </c>
      <c r="E47330" s="5">
        <v>12.29</v>
      </c>
      <c r="F47330" s="5">
        <v>12.49</v>
      </c>
      <c r="G47330" s="5">
        <v>12.05</v>
      </c>
      <c r="H47330" s="5">
        <v>12.358000000000001</v>
      </c>
      <c r="I47330" s="5">
        <v>96747.32</v>
      </c>
      <c r="J47330" s="5">
        <v>96799.97</v>
      </c>
      <c r="K47330" s="5">
        <v>190951</v>
      </c>
      <c r="L47330" s="5">
        <v>70</v>
      </c>
      <c r="M47330" s="6">
        <v>4</v>
      </c>
    </row>
    <row r="47331" spans="1:13" x14ac:dyDescent="0.25">
      <c r="A47331" s="11">
        <v>41989</v>
      </c>
      <c r="B47331" s="13">
        <v>42186</v>
      </c>
      <c r="C47331" s="7" t="s">
        <v>24</v>
      </c>
      <c r="D47331" s="7">
        <v>12.44</v>
      </c>
      <c r="E47331" s="7">
        <v>12.66</v>
      </c>
      <c r="F47331" s="7">
        <v>13.01</v>
      </c>
      <c r="G47331" s="7">
        <v>12.42</v>
      </c>
      <c r="H47331" s="7">
        <v>12.711</v>
      </c>
      <c r="I47331" s="7">
        <v>93933.29</v>
      </c>
      <c r="J47331" s="7">
        <v>94036.61</v>
      </c>
      <c r="K47331" s="7">
        <v>219570</v>
      </c>
      <c r="L47331" s="7">
        <v>131</v>
      </c>
      <c r="M47331" s="8">
        <v>5</v>
      </c>
    </row>
    <row r="47332" spans="1:13" x14ac:dyDescent="0.25">
      <c r="A47332" s="10">
        <v>41989</v>
      </c>
      <c r="B47332" s="12">
        <v>42278</v>
      </c>
      <c r="C47332" s="5" t="s">
        <v>27</v>
      </c>
      <c r="D47332" s="5">
        <v>13.03</v>
      </c>
      <c r="E47332" s="5">
        <v>12.86</v>
      </c>
      <c r="F47332" s="5">
        <v>13.25</v>
      </c>
      <c r="G47332" s="5">
        <v>12.79</v>
      </c>
      <c r="H47332" s="5">
        <v>12.913</v>
      </c>
      <c r="I47332" s="5">
        <v>90976.71</v>
      </c>
      <c r="J47332" s="5">
        <v>91132.39</v>
      </c>
      <c r="K47332" s="5">
        <v>5530</v>
      </c>
      <c r="L47332" s="5">
        <v>195</v>
      </c>
      <c r="M47332" s="6">
        <v>6</v>
      </c>
    </row>
    <row r="47333" spans="1:13" x14ac:dyDescent="0.25">
      <c r="A47333" s="11">
        <v>41989</v>
      </c>
      <c r="B47333" s="13">
        <v>42373</v>
      </c>
      <c r="C47333" s="7" t="s">
        <v>30</v>
      </c>
      <c r="D47333" s="7">
        <v>12.8</v>
      </c>
      <c r="E47333" s="7">
        <v>13.01</v>
      </c>
      <c r="F47333" s="7">
        <v>13.44</v>
      </c>
      <c r="G47333" s="7">
        <v>12.73</v>
      </c>
      <c r="H47333" s="7">
        <v>13.148</v>
      </c>
      <c r="I47333" s="7">
        <v>88174.79</v>
      </c>
      <c r="J47333" s="7">
        <v>88398.52</v>
      </c>
      <c r="K47333" s="7">
        <v>730063</v>
      </c>
      <c r="L47333" s="7">
        <v>255</v>
      </c>
      <c r="M47333" s="8">
        <v>7</v>
      </c>
    </row>
    <row r="47334" spans="1:13" x14ac:dyDescent="0.25">
      <c r="A47334" s="10">
        <v>41989</v>
      </c>
      <c r="B47334" s="12">
        <v>42461</v>
      </c>
      <c r="C47334" s="5" t="s">
        <v>33</v>
      </c>
      <c r="D47334" s="5">
        <v>12.85</v>
      </c>
      <c r="E47334" s="5">
        <v>13.04</v>
      </c>
      <c r="F47334" s="5">
        <v>13.46</v>
      </c>
      <c r="G47334" s="5">
        <v>12.85</v>
      </c>
      <c r="H47334" s="5">
        <v>13.034000000000001</v>
      </c>
      <c r="I47334" s="5">
        <v>85599.71</v>
      </c>
      <c r="J47334" s="5">
        <v>85839.09</v>
      </c>
      <c r="K47334" s="5">
        <v>12600</v>
      </c>
      <c r="L47334" s="5">
        <v>315</v>
      </c>
      <c r="M47334" s="6">
        <v>8</v>
      </c>
    </row>
    <row r="47335" spans="1:13" x14ac:dyDescent="0.25">
      <c r="A47335" s="11">
        <v>41989</v>
      </c>
      <c r="B47335" s="13">
        <v>42552</v>
      </c>
      <c r="C47335" s="7" t="s">
        <v>35</v>
      </c>
      <c r="D47335" s="7">
        <v>12.85</v>
      </c>
      <c r="E47335" s="7">
        <v>13.06</v>
      </c>
      <c r="F47335" s="7">
        <v>13.52</v>
      </c>
      <c r="G47335" s="7">
        <v>12.8</v>
      </c>
      <c r="H47335" s="7">
        <v>13.122999999999999</v>
      </c>
      <c r="I47335" s="7">
        <v>83023.600000000006</v>
      </c>
      <c r="J47335" s="7">
        <v>83279.23</v>
      </c>
      <c r="K47335" s="7">
        <v>37630</v>
      </c>
      <c r="L47335" s="7">
        <v>378</v>
      </c>
      <c r="M47335" s="8">
        <v>9</v>
      </c>
    </row>
    <row r="47336" spans="1:13" x14ac:dyDescent="0.25">
      <c r="A47336" s="10">
        <v>41989</v>
      </c>
      <c r="B47336" s="12">
        <v>42646</v>
      </c>
      <c r="C47336" s="5" t="s">
        <v>36</v>
      </c>
      <c r="D47336" s="5">
        <v>13.05</v>
      </c>
      <c r="E47336" s="5">
        <v>13.08</v>
      </c>
      <c r="F47336" s="5">
        <v>13.52</v>
      </c>
      <c r="G47336" s="5">
        <v>12.96</v>
      </c>
      <c r="H47336" s="5">
        <v>13.192</v>
      </c>
      <c r="I47336" s="5">
        <v>80443.63</v>
      </c>
      <c r="J47336" s="5">
        <v>80746.509999999995</v>
      </c>
      <c r="K47336" s="5">
        <v>8610</v>
      </c>
      <c r="L47336" s="5">
        <v>443</v>
      </c>
      <c r="M47336" s="6">
        <v>10</v>
      </c>
    </row>
    <row r="47337" spans="1:13" x14ac:dyDescent="0.25">
      <c r="A47337" s="11">
        <v>41989</v>
      </c>
      <c r="B47337" s="13">
        <v>42737</v>
      </c>
      <c r="C47337" s="7" t="s">
        <v>37</v>
      </c>
      <c r="D47337" s="7">
        <v>12.75</v>
      </c>
      <c r="E47337" s="7">
        <v>13</v>
      </c>
      <c r="F47337" s="7">
        <v>13.49</v>
      </c>
      <c r="G47337" s="7">
        <v>12.74</v>
      </c>
      <c r="H47337" s="7">
        <v>13.176</v>
      </c>
      <c r="I47337" s="7">
        <v>78053.5</v>
      </c>
      <c r="J47337" s="7">
        <v>78444.98</v>
      </c>
      <c r="K47337" s="7">
        <v>457588</v>
      </c>
      <c r="L47337" s="7">
        <v>504</v>
      </c>
      <c r="M47337" s="8">
        <v>11</v>
      </c>
    </row>
    <row r="47338" spans="1:13" x14ac:dyDescent="0.25">
      <c r="A47338" s="10">
        <v>41989</v>
      </c>
      <c r="B47338" s="12">
        <v>42828</v>
      </c>
      <c r="C47338" s="5" t="s">
        <v>38</v>
      </c>
      <c r="D47338" s="5">
        <v>13</v>
      </c>
      <c r="E47338" s="5">
        <v>12.95</v>
      </c>
      <c r="F47338" s="5">
        <v>13.41</v>
      </c>
      <c r="G47338" s="5">
        <v>12.95</v>
      </c>
      <c r="H47338" s="5">
        <v>13.122</v>
      </c>
      <c r="I47338" s="5">
        <v>75740.3</v>
      </c>
      <c r="J47338" s="5">
        <v>76152.11</v>
      </c>
      <c r="K47338" s="5">
        <v>465</v>
      </c>
      <c r="L47338" s="5">
        <v>566</v>
      </c>
      <c r="M47338" s="6">
        <v>12</v>
      </c>
    </row>
    <row r="47339" spans="1:13" x14ac:dyDescent="0.25">
      <c r="A47339" s="11">
        <v>41989</v>
      </c>
      <c r="B47339" s="13">
        <v>42919</v>
      </c>
      <c r="C47339" s="7" t="s">
        <v>39</v>
      </c>
      <c r="D47339" s="7">
        <v>12.84</v>
      </c>
      <c r="E47339" s="7">
        <v>13.03</v>
      </c>
      <c r="F47339" s="7">
        <v>13.5</v>
      </c>
      <c r="G47339" s="7">
        <v>12.84</v>
      </c>
      <c r="H47339" s="7">
        <v>13.173999999999999</v>
      </c>
      <c r="I47339" s="7">
        <v>73540.27</v>
      </c>
      <c r="J47339" s="7">
        <v>73949.77</v>
      </c>
      <c r="K47339" s="7">
        <v>5130</v>
      </c>
      <c r="L47339" s="7">
        <v>627</v>
      </c>
      <c r="M47339" s="8">
        <v>13</v>
      </c>
    </row>
    <row r="47340" spans="1:13" x14ac:dyDescent="0.25">
      <c r="A47340" s="10">
        <v>41989</v>
      </c>
      <c r="B47340" s="12">
        <v>43010</v>
      </c>
      <c r="C47340" s="5" t="s">
        <v>40</v>
      </c>
      <c r="D47340" s="5">
        <v>13.01</v>
      </c>
      <c r="E47340" s="5">
        <v>12.96</v>
      </c>
      <c r="F47340" s="5">
        <v>13.07</v>
      </c>
      <c r="G47340" s="5">
        <v>12.96</v>
      </c>
      <c r="H47340" s="5">
        <v>13.003</v>
      </c>
      <c r="I47340" s="5">
        <v>71283.17</v>
      </c>
      <c r="J47340" s="5">
        <v>71720.39</v>
      </c>
      <c r="K47340" s="5">
        <v>150</v>
      </c>
      <c r="L47340" s="5">
        <v>691</v>
      </c>
      <c r="M47340" s="6">
        <v>14</v>
      </c>
    </row>
    <row r="47341" spans="1:13" x14ac:dyDescent="0.25">
      <c r="A47341" s="11">
        <v>41989</v>
      </c>
      <c r="B47341" s="13">
        <v>43102</v>
      </c>
      <c r="C47341" s="7" t="s">
        <v>41</v>
      </c>
      <c r="D47341" s="7">
        <v>12.81</v>
      </c>
      <c r="E47341" s="7">
        <v>12.97</v>
      </c>
      <c r="F47341" s="7">
        <v>13.45</v>
      </c>
      <c r="G47341" s="7">
        <v>12.76</v>
      </c>
      <c r="H47341" s="7">
        <v>13.119</v>
      </c>
      <c r="I47341" s="7">
        <v>69211.12</v>
      </c>
      <c r="J47341" s="7">
        <v>69654.3</v>
      </c>
      <c r="K47341" s="7">
        <v>138820</v>
      </c>
      <c r="L47341" s="7">
        <v>750</v>
      </c>
      <c r="M47341" s="8">
        <v>15</v>
      </c>
    </row>
    <row r="47342" spans="1:13" x14ac:dyDescent="0.25">
      <c r="A47342" s="10">
        <v>41989</v>
      </c>
      <c r="B47342" s="12">
        <v>43192</v>
      </c>
      <c r="C47342" s="5" t="s">
        <v>42</v>
      </c>
      <c r="D47342" s="5">
        <v>13.08</v>
      </c>
      <c r="E47342" s="5">
        <v>13.08</v>
      </c>
      <c r="F47342" s="5">
        <v>13.08</v>
      </c>
      <c r="G47342" s="5">
        <v>13.08</v>
      </c>
      <c r="H47342" s="5">
        <v>13.08</v>
      </c>
      <c r="I47342" s="5">
        <v>67189.59</v>
      </c>
      <c r="J47342" s="5">
        <v>67625.23</v>
      </c>
      <c r="K47342" s="5">
        <v>5</v>
      </c>
      <c r="L47342" s="5">
        <v>810</v>
      </c>
      <c r="M47342" s="6">
        <v>16</v>
      </c>
    </row>
    <row r="47343" spans="1:13" x14ac:dyDescent="0.25">
      <c r="A47343" s="11">
        <v>41989</v>
      </c>
      <c r="B47343" s="13">
        <v>43283</v>
      </c>
      <c r="C47343" s="7" t="s">
        <v>43</v>
      </c>
      <c r="D47343" s="7">
        <v>12.87</v>
      </c>
      <c r="E47343" s="7">
        <v>13.01</v>
      </c>
      <c r="F47343" s="7">
        <v>13.4</v>
      </c>
      <c r="G47343" s="7">
        <v>12.87</v>
      </c>
      <c r="H47343" s="7">
        <v>13.089</v>
      </c>
      <c r="I47343" s="7">
        <v>65162.62</v>
      </c>
      <c r="J47343" s="7">
        <v>65628.009999999995</v>
      </c>
      <c r="K47343" s="7">
        <v>20750</v>
      </c>
      <c r="L47343" s="7">
        <v>873</v>
      </c>
      <c r="M47343" s="8">
        <v>17</v>
      </c>
    </row>
    <row r="47344" spans="1:13" x14ac:dyDescent="0.25">
      <c r="A47344" s="10">
        <v>41989</v>
      </c>
      <c r="B47344" s="12">
        <v>43374</v>
      </c>
      <c r="C47344" s="5" t="s">
        <v>44</v>
      </c>
      <c r="D47344" s="5">
        <v>12.95</v>
      </c>
      <c r="E47344" s="5">
        <v>12.95</v>
      </c>
      <c r="F47344" s="5">
        <v>12.95</v>
      </c>
      <c r="G47344" s="5">
        <v>12.95</v>
      </c>
      <c r="H47344" s="5">
        <v>12.95</v>
      </c>
      <c r="I47344" s="5">
        <v>63232.23</v>
      </c>
      <c r="J47344" s="5">
        <v>63659.47</v>
      </c>
      <c r="K47344" s="5">
        <v>5</v>
      </c>
      <c r="L47344" s="5">
        <v>936</v>
      </c>
      <c r="M47344" s="6">
        <v>18</v>
      </c>
    </row>
    <row r="47345" spans="1:13" x14ac:dyDescent="0.25">
      <c r="A47345" s="11">
        <v>41989</v>
      </c>
      <c r="B47345" s="13">
        <v>43467</v>
      </c>
      <c r="C47345" s="7" t="s">
        <v>45</v>
      </c>
      <c r="D47345" s="7">
        <v>12.73</v>
      </c>
      <c r="E47345" s="7">
        <v>12.93</v>
      </c>
      <c r="F47345" s="7">
        <v>13.33</v>
      </c>
      <c r="G47345" s="7">
        <v>12.73</v>
      </c>
      <c r="H47345" s="7">
        <v>13.034000000000001</v>
      </c>
      <c r="I47345" s="7">
        <v>61416.959999999999</v>
      </c>
      <c r="J47345" s="7">
        <v>61852.84</v>
      </c>
      <c r="K47345" s="7">
        <v>13905</v>
      </c>
      <c r="L47345" s="7">
        <v>995</v>
      </c>
      <c r="M47345" s="8">
        <v>19</v>
      </c>
    </row>
    <row r="47346" spans="1:13" x14ac:dyDescent="0.25">
      <c r="A47346" s="10">
        <v>41989</v>
      </c>
      <c r="B47346" s="12">
        <v>43556</v>
      </c>
      <c r="C47346" s="5" t="s">
        <v>46</v>
      </c>
      <c r="D47346" s="5">
        <v>0</v>
      </c>
      <c r="E47346" s="5">
        <v>0</v>
      </c>
      <c r="F47346" s="5">
        <v>0</v>
      </c>
      <c r="G47346" s="5">
        <v>0</v>
      </c>
      <c r="H47346" s="5">
        <v>0</v>
      </c>
      <c r="I47346" s="5">
        <v>59695.26</v>
      </c>
      <c r="J47346" s="5">
        <v>60144.88</v>
      </c>
      <c r="K47346" s="5">
        <v>0</v>
      </c>
      <c r="L47346" s="5">
        <v>1055</v>
      </c>
      <c r="M47346" s="6">
        <v>20</v>
      </c>
    </row>
    <row r="47347" spans="1:13" x14ac:dyDescent="0.25">
      <c r="A47347" s="11">
        <v>41989</v>
      </c>
      <c r="B47347" s="13">
        <v>43647</v>
      </c>
      <c r="C47347" s="7" t="s">
        <v>47</v>
      </c>
      <c r="D47347" s="7">
        <v>12.92</v>
      </c>
      <c r="E47347" s="7">
        <v>12.87</v>
      </c>
      <c r="F47347" s="7">
        <v>12.95</v>
      </c>
      <c r="G47347" s="7">
        <v>12.84</v>
      </c>
      <c r="H47347" s="7">
        <v>12.901999999999999</v>
      </c>
      <c r="I47347" s="7">
        <v>57995.81</v>
      </c>
      <c r="J47347" s="7">
        <v>58458.28</v>
      </c>
      <c r="K47347" s="7">
        <v>425</v>
      </c>
      <c r="L47347" s="7">
        <v>1117</v>
      </c>
      <c r="M47347" s="8">
        <v>21</v>
      </c>
    </row>
    <row r="47348" spans="1:13" x14ac:dyDescent="0.25">
      <c r="A47348" s="10">
        <v>41989</v>
      </c>
      <c r="B47348" s="12">
        <v>43739</v>
      </c>
      <c r="C47348" s="5" t="s">
        <v>48</v>
      </c>
      <c r="D47348" s="5">
        <v>12.83</v>
      </c>
      <c r="E47348" s="5">
        <v>12.83</v>
      </c>
      <c r="F47348" s="5">
        <v>12.83</v>
      </c>
      <c r="G47348" s="5">
        <v>12.83</v>
      </c>
      <c r="H47348" s="5">
        <v>12.83</v>
      </c>
      <c r="I47348" s="5">
        <v>56280.65</v>
      </c>
      <c r="J47348" s="5">
        <v>56732.04</v>
      </c>
      <c r="K47348" s="5">
        <v>15</v>
      </c>
      <c r="L47348" s="5">
        <v>1182</v>
      </c>
      <c r="M47348" s="6">
        <v>22</v>
      </c>
    </row>
    <row r="47349" spans="1:13" x14ac:dyDescent="0.25">
      <c r="A47349" s="11">
        <v>41989</v>
      </c>
      <c r="B47349" s="13">
        <v>43832</v>
      </c>
      <c r="C47349" s="7" t="s">
        <v>49</v>
      </c>
      <c r="D47349" s="7">
        <v>12.64</v>
      </c>
      <c r="E47349" s="7">
        <v>12.76</v>
      </c>
      <c r="F47349" s="7">
        <v>13.12</v>
      </c>
      <c r="G47349" s="7">
        <v>12.64</v>
      </c>
      <c r="H47349" s="7">
        <v>12.882999999999999</v>
      </c>
      <c r="I47349" s="7">
        <v>54775.96</v>
      </c>
      <c r="J47349" s="7">
        <v>55165.56</v>
      </c>
      <c r="K47349" s="7">
        <v>5130</v>
      </c>
      <c r="L47349" s="7">
        <v>1243</v>
      </c>
      <c r="M47349" s="8">
        <v>23</v>
      </c>
    </row>
    <row r="47350" spans="1:13" x14ac:dyDescent="0.25">
      <c r="A47350" s="10">
        <v>41989</v>
      </c>
      <c r="B47350" s="12">
        <v>43922</v>
      </c>
      <c r="C47350" s="5" t="s">
        <v>50</v>
      </c>
      <c r="D47350" s="5">
        <v>0</v>
      </c>
      <c r="E47350" s="5">
        <v>0</v>
      </c>
      <c r="F47350" s="5">
        <v>0</v>
      </c>
      <c r="G47350" s="5">
        <v>0</v>
      </c>
      <c r="H47350" s="5">
        <v>0</v>
      </c>
      <c r="I47350" s="5">
        <v>53227.07</v>
      </c>
      <c r="J47350" s="5">
        <v>53619.47</v>
      </c>
      <c r="K47350" s="5">
        <v>0</v>
      </c>
      <c r="L47350" s="5">
        <v>1305</v>
      </c>
      <c r="M47350" s="6">
        <v>24</v>
      </c>
    </row>
    <row r="47351" spans="1:13" x14ac:dyDescent="0.25">
      <c r="A47351" s="11">
        <v>41989</v>
      </c>
      <c r="B47351" s="13">
        <v>44013</v>
      </c>
      <c r="C47351" s="7" t="s">
        <v>51</v>
      </c>
      <c r="D47351" s="7">
        <v>0</v>
      </c>
      <c r="E47351" s="7">
        <v>0</v>
      </c>
      <c r="F47351" s="7">
        <v>0</v>
      </c>
      <c r="G47351" s="7">
        <v>0</v>
      </c>
      <c r="H47351" s="7">
        <v>0</v>
      </c>
      <c r="I47351" s="7">
        <v>51745.56</v>
      </c>
      <c r="J47351" s="7">
        <v>52139.72</v>
      </c>
      <c r="K47351" s="7">
        <v>0</v>
      </c>
      <c r="L47351" s="7">
        <v>1366</v>
      </c>
      <c r="M47351" s="8">
        <v>25</v>
      </c>
    </row>
    <row r="47352" spans="1:13" x14ac:dyDescent="0.25">
      <c r="A47352" s="10">
        <v>41989</v>
      </c>
      <c r="B47352" s="12">
        <v>44105</v>
      </c>
      <c r="C47352" s="5" t="s">
        <v>52</v>
      </c>
      <c r="D47352" s="5">
        <v>12.7</v>
      </c>
      <c r="E47352" s="5">
        <v>12.7</v>
      </c>
      <c r="F47352" s="5">
        <v>12.7</v>
      </c>
      <c r="G47352" s="5">
        <v>12.7</v>
      </c>
      <c r="H47352" s="5">
        <v>12.7</v>
      </c>
      <c r="I47352" s="5">
        <v>50213.37</v>
      </c>
      <c r="J47352" s="5">
        <v>50668.51</v>
      </c>
      <c r="K47352" s="5">
        <v>40</v>
      </c>
      <c r="L47352" s="5">
        <v>1430</v>
      </c>
      <c r="M47352" s="6">
        <v>26</v>
      </c>
    </row>
    <row r="47353" spans="1:13" x14ac:dyDescent="0.25">
      <c r="A47353" s="11">
        <v>41989</v>
      </c>
      <c r="B47353" s="13">
        <v>44200</v>
      </c>
      <c r="C47353" s="7" t="s">
        <v>53</v>
      </c>
      <c r="D47353" s="7">
        <v>12.55</v>
      </c>
      <c r="E47353" s="7">
        <v>12.66</v>
      </c>
      <c r="F47353" s="7">
        <v>13.07</v>
      </c>
      <c r="G47353" s="7">
        <v>12.48</v>
      </c>
      <c r="H47353" s="7">
        <v>12.762</v>
      </c>
      <c r="I47353" s="7">
        <v>48890.98</v>
      </c>
      <c r="J47353" s="7">
        <v>49282.66</v>
      </c>
      <c r="K47353" s="7">
        <v>109397</v>
      </c>
      <c r="L47353" s="7">
        <v>1490</v>
      </c>
      <c r="M47353" s="8">
        <v>27</v>
      </c>
    </row>
    <row r="47354" spans="1:13" x14ac:dyDescent="0.25">
      <c r="A47354" s="10">
        <v>41989</v>
      </c>
      <c r="B47354" s="12">
        <v>44287</v>
      </c>
      <c r="C47354" s="5" t="s">
        <v>54</v>
      </c>
      <c r="D47354" s="5">
        <v>0</v>
      </c>
      <c r="E47354" s="5">
        <v>0</v>
      </c>
      <c r="F47354" s="5">
        <v>0</v>
      </c>
      <c r="G47354" s="5">
        <v>0</v>
      </c>
      <c r="H47354" s="5">
        <v>0</v>
      </c>
      <c r="I47354" s="5">
        <v>47515.62</v>
      </c>
      <c r="J47354" s="5">
        <v>47911.76</v>
      </c>
      <c r="K47354" s="5">
        <v>0</v>
      </c>
      <c r="L47354" s="5">
        <v>1550</v>
      </c>
      <c r="M47354" s="6">
        <v>28</v>
      </c>
    </row>
    <row r="47355" spans="1:13" x14ac:dyDescent="0.25">
      <c r="A47355" s="11">
        <v>41989</v>
      </c>
      <c r="B47355" s="13">
        <v>44378</v>
      </c>
      <c r="C47355" s="7" t="s">
        <v>55</v>
      </c>
      <c r="D47355" s="7">
        <v>0</v>
      </c>
      <c r="E47355" s="7">
        <v>0</v>
      </c>
      <c r="F47355" s="7">
        <v>0</v>
      </c>
      <c r="G47355" s="7">
        <v>0</v>
      </c>
      <c r="H47355" s="7">
        <v>0</v>
      </c>
      <c r="I47355" s="7">
        <v>46160.82</v>
      </c>
      <c r="J47355" s="7">
        <v>46560.95</v>
      </c>
      <c r="K47355" s="7">
        <v>0</v>
      </c>
      <c r="L47355" s="7">
        <v>1612</v>
      </c>
      <c r="M47355" s="8">
        <v>29</v>
      </c>
    </row>
    <row r="47356" spans="1:13" x14ac:dyDescent="0.25">
      <c r="A47356" s="10">
        <v>41989</v>
      </c>
      <c r="B47356" s="12">
        <v>44470</v>
      </c>
      <c r="C47356" s="5" t="s">
        <v>56</v>
      </c>
      <c r="D47356" s="5">
        <v>0</v>
      </c>
      <c r="E47356" s="5">
        <v>0</v>
      </c>
      <c r="F47356" s="5">
        <v>0</v>
      </c>
      <c r="G47356" s="5">
        <v>0</v>
      </c>
      <c r="H47356" s="5">
        <v>0</v>
      </c>
      <c r="I47356" s="5">
        <v>44779.72</v>
      </c>
      <c r="J47356" s="5">
        <v>45183.44</v>
      </c>
      <c r="K47356" s="5">
        <v>0</v>
      </c>
      <c r="L47356" s="5">
        <v>1676</v>
      </c>
      <c r="M47356" s="6">
        <v>30</v>
      </c>
    </row>
    <row r="47357" spans="1:13" x14ac:dyDescent="0.25">
      <c r="A47357" s="11">
        <v>41989</v>
      </c>
      <c r="B47357" s="13">
        <v>44564</v>
      </c>
      <c r="C47357" s="7" t="s">
        <v>57</v>
      </c>
      <c r="D47357" s="7">
        <v>12.69</v>
      </c>
      <c r="E47357" s="7">
        <v>12.55</v>
      </c>
      <c r="F47357" s="7">
        <v>12.85</v>
      </c>
      <c r="G47357" s="7">
        <v>12.53</v>
      </c>
      <c r="H47357" s="7">
        <v>12.72</v>
      </c>
      <c r="I47357" s="7">
        <v>43479.21</v>
      </c>
      <c r="J47357" s="7">
        <v>43885.85</v>
      </c>
      <c r="K47357" s="7">
        <v>745</v>
      </c>
      <c r="L47357" s="7">
        <v>1737</v>
      </c>
      <c r="M47357" s="8">
        <v>31</v>
      </c>
    </row>
    <row r="47358" spans="1:13" x14ac:dyDescent="0.25">
      <c r="A47358" s="10">
        <v>41989</v>
      </c>
      <c r="B47358" s="12">
        <v>44743</v>
      </c>
      <c r="C47358" s="5" t="s">
        <v>58</v>
      </c>
      <c r="D47358" s="5">
        <v>0</v>
      </c>
      <c r="E47358" s="5">
        <v>0</v>
      </c>
      <c r="F47358" s="5">
        <v>0</v>
      </c>
      <c r="G47358" s="5">
        <v>0</v>
      </c>
      <c r="H47358" s="5">
        <v>0</v>
      </c>
      <c r="I47358" s="5">
        <v>41009.42</v>
      </c>
      <c r="J47358" s="5">
        <v>41406.29</v>
      </c>
      <c r="K47358" s="5">
        <v>0</v>
      </c>
      <c r="L47358" s="5">
        <v>1860</v>
      </c>
      <c r="M47358" s="6">
        <v>32</v>
      </c>
    </row>
    <row r="47359" spans="1:13" x14ac:dyDescent="0.25">
      <c r="A47359" s="11">
        <v>41989</v>
      </c>
      <c r="B47359" s="13">
        <v>44928</v>
      </c>
      <c r="C47359" s="7" t="s">
        <v>59</v>
      </c>
      <c r="D47359" s="7">
        <v>12.46</v>
      </c>
      <c r="E47359" s="7">
        <v>12.63</v>
      </c>
      <c r="F47359" s="7">
        <v>12.98</v>
      </c>
      <c r="G47359" s="7">
        <v>12.46</v>
      </c>
      <c r="H47359" s="7">
        <v>12.673999999999999</v>
      </c>
      <c r="I47359" s="7">
        <v>38625.22</v>
      </c>
      <c r="J47359" s="7">
        <v>39010.47</v>
      </c>
      <c r="K47359" s="7">
        <v>4775</v>
      </c>
      <c r="L47359" s="7">
        <v>1986</v>
      </c>
      <c r="M47359" s="8">
        <v>33</v>
      </c>
    </row>
    <row r="47360" spans="1:13" x14ac:dyDescent="0.25">
      <c r="A47360" s="10">
        <v>41989</v>
      </c>
      <c r="B47360" s="12">
        <v>45110</v>
      </c>
      <c r="C47360" s="5" t="s">
        <v>60</v>
      </c>
      <c r="D47360" s="5">
        <v>0</v>
      </c>
      <c r="E47360" s="5">
        <v>0</v>
      </c>
      <c r="F47360" s="5">
        <v>0</v>
      </c>
      <c r="G47360" s="5">
        <v>0</v>
      </c>
      <c r="H47360" s="5">
        <v>0</v>
      </c>
      <c r="I47360" s="5">
        <v>36431.15</v>
      </c>
      <c r="J47360" s="5">
        <v>36830.949999999997</v>
      </c>
      <c r="K47360" s="5">
        <v>0</v>
      </c>
      <c r="L47360" s="5">
        <v>2109</v>
      </c>
      <c r="M47360" s="6">
        <v>34</v>
      </c>
    </row>
    <row r="47361" spans="1:13" x14ac:dyDescent="0.25">
      <c r="A47361" s="11">
        <v>41989</v>
      </c>
      <c r="B47361" s="13">
        <v>45293</v>
      </c>
      <c r="C47361" s="7" t="s">
        <v>61</v>
      </c>
      <c r="D47361" s="7">
        <v>12.65</v>
      </c>
      <c r="E47361" s="7">
        <v>12.62</v>
      </c>
      <c r="F47361" s="7">
        <v>12.71</v>
      </c>
      <c r="G47361" s="7">
        <v>12.52</v>
      </c>
      <c r="H47361" s="7">
        <v>12.590999999999999</v>
      </c>
      <c r="I47361" s="7">
        <v>34345.51</v>
      </c>
      <c r="J47361" s="7">
        <v>34758.519999999997</v>
      </c>
      <c r="K47361" s="7">
        <v>870</v>
      </c>
      <c r="L47361" s="7">
        <v>2232</v>
      </c>
      <c r="M47361" s="8">
        <v>35</v>
      </c>
    </row>
    <row r="47362" spans="1:13" x14ac:dyDescent="0.25">
      <c r="A47362" s="10">
        <v>41989</v>
      </c>
      <c r="B47362" s="12">
        <v>45474</v>
      </c>
      <c r="C47362" s="5" t="s">
        <v>62</v>
      </c>
      <c r="D47362" s="5">
        <v>0</v>
      </c>
      <c r="E47362" s="5">
        <v>0</v>
      </c>
      <c r="F47362" s="5">
        <v>0</v>
      </c>
      <c r="G47362" s="5">
        <v>0</v>
      </c>
      <c r="H47362" s="5">
        <v>0</v>
      </c>
      <c r="I47362" s="5">
        <v>32506.6</v>
      </c>
      <c r="J47362" s="5">
        <v>32847.14</v>
      </c>
      <c r="K47362" s="5">
        <v>0</v>
      </c>
      <c r="L47362" s="5">
        <v>2355</v>
      </c>
      <c r="M47362" s="6">
        <v>36</v>
      </c>
    </row>
    <row r="47363" spans="1:13" x14ac:dyDescent="0.25">
      <c r="A47363" s="11">
        <v>41989</v>
      </c>
      <c r="B47363" s="13">
        <v>45659</v>
      </c>
      <c r="C47363" s="7" t="s">
        <v>63</v>
      </c>
      <c r="D47363" s="7">
        <v>12.44</v>
      </c>
      <c r="E47363" s="7">
        <v>12.59</v>
      </c>
      <c r="F47363" s="7">
        <v>12.89</v>
      </c>
      <c r="G47363" s="7">
        <v>12.44</v>
      </c>
      <c r="H47363" s="7">
        <v>12.598000000000001</v>
      </c>
      <c r="I47363" s="7">
        <v>30685.34</v>
      </c>
      <c r="J47363" s="7">
        <v>30958.400000000001</v>
      </c>
      <c r="K47363" s="7">
        <v>2360</v>
      </c>
      <c r="L47363" s="7">
        <v>2481</v>
      </c>
      <c r="M47363" s="8">
        <v>37</v>
      </c>
    </row>
    <row r="47364" spans="1:13" x14ac:dyDescent="0.25">
      <c r="A47364" s="10">
        <v>41989</v>
      </c>
      <c r="B47364" s="12">
        <v>46024</v>
      </c>
      <c r="C47364" s="5" t="s">
        <v>64</v>
      </c>
      <c r="D47364" s="5">
        <v>0</v>
      </c>
      <c r="E47364" s="5">
        <v>0</v>
      </c>
      <c r="F47364" s="5">
        <v>0</v>
      </c>
      <c r="G47364" s="5">
        <v>0</v>
      </c>
      <c r="H47364" s="5">
        <v>0</v>
      </c>
      <c r="I47364" s="5">
        <v>27253.38</v>
      </c>
      <c r="J47364" s="5">
        <v>27520.45</v>
      </c>
      <c r="K47364" s="5">
        <v>0</v>
      </c>
      <c r="L47364" s="5">
        <v>2730</v>
      </c>
      <c r="M47364" s="6">
        <v>38</v>
      </c>
    </row>
    <row r="47365" spans="1:13" x14ac:dyDescent="0.25">
      <c r="A47365" s="11">
        <v>41989</v>
      </c>
      <c r="B47365" s="13">
        <v>47120</v>
      </c>
      <c r="C47365" s="7" t="s">
        <v>65</v>
      </c>
      <c r="D47365" s="7">
        <v>0</v>
      </c>
      <c r="E47365" s="7">
        <v>0</v>
      </c>
      <c r="F47365" s="7">
        <v>0</v>
      </c>
      <c r="G47365" s="7">
        <v>0</v>
      </c>
      <c r="H47365" s="7">
        <v>0</v>
      </c>
      <c r="I47365" s="7">
        <v>19174.38</v>
      </c>
      <c r="J47365" s="7">
        <v>19413.580000000002</v>
      </c>
      <c r="K47365" s="7">
        <v>0</v>
      </c>
      <c r="L47365" s="7">
        <v>3469</v>
      </c>
      <c r="M47365" s="8">
        <v>39</v>
      </c>
    </row>
    <row r="47366" spans="1:13" x14ac:dyDescent="0.25">
      <c r="A47366" s="10">
        <v>41990</v>
      </c>
      <c r="B47366" s="12">
        <v>42006</v>
      </c>
      <c r="C47366" s="5" t="s">
        <v>100</v>
      </c>
      <c r="D47366" s="5">
        <v>11.595000000000001</v>
      </c>
      <c r="E47366" s="5">
        <v>11.64</v>
      </c>
      <c r="F47366" s="5">
        <v>11.65</v>
      </c>
      <c r="G47366" s="5">
        <v>11.595000000000001</v>
      </c>
      <c r="H47366" s="5">
        <v>11.641</v>
      </c>
      <c r="I47366" s="5">
        <v>99564.37</v>
      </c>
      <c r="J47366" s="5">
        <v>99564.18</v>
      </c>
      <c r="K47366" s="5">
        <v>582181</v>
      </c>
      <c r="L47366" s="5">
        <v>8</v>
      </c>
      <c r="M47366" s="6">
        <v>1</v>
      </c>
    </row>
    <row r="47367" spans="1:13" x14ac:dyDescent="0.25">
      <c r="A47367" s="11">
        <v>41990</v>
      </c>
      <c r="B47367" s="13">
        <v>42037</v>
      </c>
      <c r="C47367" s="7" t="s">
        <v>138</v>
      </c>
      <c r="D47367" s="7">
        <v>11.78</v>
      </c>
      <c r="E47367" s="7">
        <v>11.795999999999999</v>
      </c>
      <c r="F47367" s="7">
        <v>11.805</v>
      </c>
      <c r="G47367" s="7">
        <v>11.695</v>
      </c>
      <c r="H47367" s="7">
        <v>11.787000000000001</v>
      </c>
      <c r="I47367" s="7">
        <v>98640.49</v>
      </c>
      <c r="J47367" s="7">
        <v>98639.86</v>
      </c>
      <c r="K47367" s="7">
        <v>39055</v>
      </c>
      <c r="L47367" s="7">
        <v>29</v>
      </c>
      <c r="M47367" s="8">
        <v>2</v>
      </c>
    </row>
    <row r="47368" spans="1:13" x14ac:dyDescent="0.25">
      <c r="A47368" s="10">
        <v>41990</v>
      </c>
      <c r="B47368" s="12">
        <v>42065</v>
      </c>
      <c r="C47368" s="5" t="s">
        <v>139</v>
      </c>
      <c r="D47368" s="5">
        <v>11.991</v>
      </c>
      <c r="E47368" s="5">
        <v>11.99</v>
      </c>
      <c r="F47368" s="5">
        <v>12</v>
      </c>
      <c r="G47368" s="5">
        <v>11.92</v>
      </c>
      <c r="H47368" s="5">
        <v>11.978999999999999</v>
      </c>
      <c r="I47368" s="5">
        <v>97824.06</v>
      </c>
      <c r="J47368" s="5">
        <v>97824.25</v>
      </c>
      <c r="K47368" s="5">
        <v>23260</v>
      </c>
      <c r="L47368" s="5">
        <v>47</v>
      </c>
      <c r="M47368" s="6">
        <v>3</v>
      </c>
    </row>
    <row r="47369" spans="1:13" x14ac:dyDescent="0.25">
      <c r="A47369" s="11">
        <v>41990</v>
      </c>
      <c r="B47369" s="13">
        <v>42095</v>
      </c>
      <c r="C47369" s="7" t="s">
        <v>21</v>
      </c>
      <c r="D47369" s="7">
        <v>12.21</v>
      </c>
      <c r="E47369" s="7">
        <v>12.29</v>
      </c>
      <c r="F47369" s="7">
        <v>12.36</v>
      </c>
      <c r="G47369" s="7">
        <v>12.21</v>
      </c>
      <c r="H47369" s="7">
        <v>12.295</v>
      </c>
      <c r="I47369" s="7">
        <v>96791.76</v>
      </c>
      <c r="J47369" s="7">
        <v>96789.42</v>
      </c>
      <c r="K47369" s="7">
        <v>322805</v>
      </c>
      <c r="L47369" s="7">
        <v>69</v>
      </c>
      <c r="M47369" s="8">
        <v>4</v>
      </c>
    </row>
    <row r="47370" spans="1:13" x14ac:dyDescent="0.25">
      <c r="A47370" s="10">
        <v>41990</v>
      </c>
      <c r="B47370" s="12">
        <v>42186</v>
      </c>
      <c r="C47370" s="5" t="s">
        <v>24</v>
      </c>
      <c r="D47370" s="5">
        <v>12.63</v>
      </c>
      <c r="E47370" s="5">
        <v>12.65</v>
      </c>
      <c r="F47370" s="5">
        <v>12.71</v>
      </c>
      <c r="G47370" s="5">
        <v>12.54</v>
      </c>
      <c r="H47370" s="5">
        <v>12.603999999999999</v>
      </c>
      <c r="I47370" s="5">
        <v>93968.76</v>
      </c>
      <c r="J47370" s="5">
        <v>93974.17</v>
      </c>
      <c r="K47370" s="5">
        <v>153507</v>
      </c>
      <c r="L47370" s="5">
        <v>130</v>
      </c>
      <c r="M47370" s="6">
        <v>5</v>
      </c>
    </row>
    <row r="47371" spans="1:13" x14ac:dyDescent="0.25">
      <c r="A47371" s="11">
        <v>41990</v>
      </c>
      <c r="B47371" s="13">
        <v>42278</v>
      </c>
      <c r="C47371" s="7" t="s">
        <v>27</v>
      </c>
      <c r="D47371" s="7">
        <v>12.9</v>
      </c>
      <c r="E47371" s="7">
        <v>12.84</v>
      </c>
      <c r="F47371" s="7">
        <v>12.9</v>
      </c>
      <c r="G47371" s="7">
        <v>12.72</v>
      </c>
      <c r="H47371" s="7">
        <v>12.818</v>
      </c>
      <c r="I47371" s="7">
        <v>91020.18</v>
      </c>
      <c r="J47371" s="7">
        <v>91016.3</v>
      </c>
      <c r="K47371" s="7">
        <v>9875</v>
      </c>
      <c r="L47371" s="7">
        <v>194</v>
      </c>
      <c r="M47371" s="8">
        <v>6</v>
      </c>
    </row>
    <row r="47372" spans="1:13" x14ac:dyDescent="0.25">
      <c r="A47372" s="10">
        <v>41990</v>
      </c>
      <c r="B47372" s="12">
        <v>42373</v>
      </c>
      <c r="C47372" s="5" t="s">
        <v>30</v>
      </c>
      <c r="D47372" s="5">
        <v>13.01</v>
      </c>
      <c r="E47372" s="5">
        <v>13.01</v>
      </c>
      <c r="F47372" s="5">
        <v>13.12</v>
      </c>
      <c r="G47372" s="5">
        <v>12.86</v>
      </c>
      <c r="H47372" s="5">
        <v>12.952999999999999</v>
      </c>
      <c r="I47372" s="5">
        <v>88217.32</v>
      </c>
      <c r="J47372" s="5">
        <v>88213.16</v>
      </c>
      <c r="K47372" s="5">
        <v>382525</v>
      </c>
      <c r="L47372" s="5">
        <v>254</v>
      </c>
      <c r="M47372" s="6">
        <v>7</v>
      </c>
    </row>
    <row r="47373" spans="1:13" x14ac:dyDescent="0.25">
      <c r="A47373" s="11">
        <v>41990</v>
      </c>
      <c r="B47373" s="13">
        <v>42461</v>
      </c>
      <c r="C47373" s="7" t="s">
        <v>33</v>
      </c>
      <c r="D47373" s="7">
        <v>13.13</v>
      </c>
      <c r="E47373" s="7">
        <v>13.06</v>
      </c>
      <c r="F47373" s="7">
        <v>13.13</v>
      </c>
      <c r="G47373" s="7">
        <v>12.93</v>
      </c>
      <c r="H47373" s="7">
        <v>13.003</v>
      </c>
      <c r="I47373" s="7">
        <v>85612.08</v>
      </c>
      <c r="J47373" s="7">
        <v>85636.96</v>
      </c>
      <c r="K47373" s="7">
        <v>7440</v>
      </c>
      <c r="L47373" s="7">
        <v>314</v>
      </c>
      <c r="M47373" s="8">
        <v>8</v>
      </c>
    </row>
    <row r="47374" spans="1:13" x14ac:dyDescent="0.25">
      <c r="A47374" s="10">
        <v>41990</v>
      </c>
      <c r="B47374" s="12">
        <v>42552</v>
      </c>
      <c r="C47374" s="5" t="s">
        <v>35</v>
      </c>
      <c r="D47374" s="5">
        <v>13.15</v>
      </c>
      <c r="E47374" s="5">
        <v>13.06</v>
      </c>
      <c r="F47374" s="5">
        <v>13.22</v>
      </c>
      <c r="G47374" s="5">
        <v>12.95</v>
      </c>
      <c r="H47374" s="5">
        <v>13.037000000000001</v>
      </c>
      <c r="I47374" s="5">
        <v>83007.73</v>
      </c>
      <c r="J47374" s="5">
        <v>83059.73</v>
      </c>
      <c r="K47374" s="5">
        <v>25260</v>
      </c>
      <c r="L47374" s="5">
        <v>377</v>
      </c>
      <c r="M47374" s="6">
        <v>9</v>
      </c>
    </row>
    <row r="47375" spans="1:13" x14ac:dyDescent="0.25">
      <c r="A47375" s="11">
        <v>41990</v>
      </c>
      <c r="B47375" s="13">
        <v>42646</v>
      </c>
      <c r="C47375" s="7" t="s">
        <v>36</v>
      </c>
      <c r="D47375" s="7">
        <v>13.11</v>
      </c>
      <c r="E47375" s="7">
        <v>12.98</v>
      </c>
      <c r="F47375" s="7">
        <v>13.15</v>
      </c>
      <c r="G47375" s="7">
        <v>12.95</v>
      </c>
      <c r="H47375" s="7">
        <v>13.013</v>
      </c>
      <c r="I47375" s="7">
        <v>80419.100000000006</v>
      </c>
      <c r="J47375" s="7">
        <v>80478.64</v>
      </c>
      <c r="K47375" s="7">
        <v>5900</v>
      </c>
      <c r="L47375" s="7">
        <v>442</v>
      </c>
      <c r="M47375" s="8">
        <v>10</v>
      </c>
    </row>
    <row r="47376" spans="1:13" x14ac:dyDescent="0.25">
      <c r="A47376" s="10">
        <v>41990</v>
      </c>
      <c r="B47376" s="12">
        <v>42737</v>
      </c>
      <c r="C47376" s="5" t="s">
        <v>37</v>
      </c>
      <c r="D47376" s="5">
        <v>13.03</v>
      </c>
      <c r="E47376" s="5">
        <v>13.05</v>
      </c>
      <c r="F47376" s="5">
        <v>13.14</v>
      </c>
      <c r="G47376" s="5">
        <v>12.89</v>
      </c>
      <c r="H47376" s="5">
        <v>12.997</v>
      </c>
      <c r="I47376" s="5">
        <v>78035.240000000005</v>
      </c>
      <c r="J47376" s="5">
        <v>78087.47</v>
      </c>
      <c r="K47376" s="5">
        <v>268530</v>
      </c>
      <c r="L47376" s="5">
        <v>503</v>
      </c>
      <c r="M47376" s="6">
        <v>11</v>
      </c>
    </row>
    <row r="47377" spans="1:13" x14ac:dyDescent="0.25">
      <c r="A47377" s="11">
        <v>41990</v>
      </c>
      <c r="B47377" s="13">
        <v>42828</v>
      </c>
      <c r="C47377" s="7" t="s">
        <v>38</v>
      </c>
      <c r="D47377" s="7">
        <v>13.05</v>
      </c>
      <c r="E47377" s="7">
        <v>12.98</v>
      </c>
      <c r="F47377" s="7">
        <v>13.05</v>
      </c>
      <c r="G47377" s="7">
        <v>12.91</v>
      </c>
      <c r="H47377" s="7">
        <v>12.965999999999999</v>
      </c>
      <c r="I47377" s="7">
        <v>75700.56</v>
      </c>
      <c r="J47377" s="7">
        <v>75773.259999999995</v>
      </c>
      <c r="K47377" s="7">
        <v>1370</v>
      </c>
      <c r="L47377" s="7">
        <v>565</v>
      </c>
      <c r="M47377" s="8">
        <v>12</v>
      </c>
    </row>
    <row r="47378" spans="1:13" x14ac:dyDescent="0.25">
      <c r="A47378" s="10">
        <v>41990</v>
      </c>
      <c r="B47378" s="12">
        <v>42919</v>
      </c>
      <c r="C47378" s="5" t="s">
        <v>39</v>
      </c>
      <c r="D47378" s="5">
        <v>13.05</v>
      </c>
      <c r="E47378" s="5">
        <v>12.99</v>
      </c>
      <c r="F47378" s="5">
        <v>13.12</v>
      </c>
      <c r="G47378" s="5">
        <v>12.94</v>
      </c>
      <c r="H47378" s="5">
        <v>12.981999999999999</v>
      </c>
      <c r="I47378" s="5">
        <v>73510.2</v>
      </c>
      <c r="J47378" s="5">
        <v>73572.27</v>
      </c>
      <c r="K47378" s="5">
        <v>2590</v>
      </c>
      <c r="L47378" s="5">
        <v>626</v>
      </c>
      <c r="M47378" s="6">
        <v>13</v>
      </c>
    </row>
    <row r="47379" spans="1:13" x14ac:dyDescent="0.25">
      <c r="A47379" s="11">
        <v>41990</v>
      </c>
      <c r="B47379" s="13">
        <v>43010</v>
      </c>
      <c r="C47379" s="7" t="s">
        <v>40</v>
      </c>
      <c r="D47379" s="7">
        <v>12.93</v>
      </c>
      <c r="E47379" s="7">
        <v>12.98</v>
      </c>
      <c r="F47379" s="7">
        <v>12.98</v>
      </c>
      <c r="G47379" s="7">
        <v>12.93</v>
      </c>
      <c r="H47379" s="7">
        <v>12.941000000000001</v>
      </c>
      <c r="I47379" s="7">
        <v>71282.63</v>
      </c>
      <c r="J47379" s="7">
        <v>71314.19</v>
      </c>
      <c r="K47379" s="7">
        <v>1185</v>
      </c>
      <c r="L47379" s="7">
        <v>690</v>
      </c>
      <c r="M47379" s="8">
        <v>14</v>
      </c>
    </row>
    <row r="47380" spans="1:13" x14ac:dyDescent="0.25">
      <c r="A47380" s="10">
        <v>41990</v>
      </c>
      <c r="B47380" s="12">
        <v>43102</v>
      </c>
      <c r="C47380" s="5" t="s">
        <v>41</v>
      </c>
      <c r="D47380" s="5">
        <v>13</v>
      </c>
      <c r="E47380" s="5">
        <v>13</v>
      </c>
      <c r="F47380" s="5">
        <v>13.1</v>
      </c>
      <c r="G47380" s="5">
        <v>12.84</v>
      </c>
      <c r="H47380" s="5">
        <v>12.978</v>
      </c>
      <c r="I47380" s="5">
        <v>69263.08</v>
      </c>
      <c r="J47380" s="5">
        <v>69241.240000000005</v>
      </c>
      <c r="K47380" s="5">
        <v>131329</v>
      </c>
      <c r="L47380" s="5">
        <v>749</v>
      </c>
      <c r="M47380" s="6">
        <v>15</v>
      </c>
    </row>
    <row r="47381" spans="1:13" x14ac:dyDescent="0.25">
      <c r="A47381" s="11">
        <v>41990</v>
      </c>
      <c r="B47381" s="13">
        <v>43192</v>
      </c>
      <c r="C47381" s="7" t="s">
        <v>42</v>
      </c>
      <c r="D47381" s="7">
        <v>13.02</v>
      </c>
      <c r="E47381" s="7">
        <v>12.95</v>
      </c>
      <c r="F47381" s="7">
        <v>13.07</v>
      </c>
      <c r="G47381" s="7">
        <v>12.92</v>
      </c>
      <c r="H47381" s="7">
        <v>12.936</v>
      </c>
      <c r="I47381" s="7">
        <v>67251.19</v>
      </c>
      <c r="J47381" s="7">
        <v>67218.83</v>
      </c>
      <c r="K47381" s="7">
        <v>1135</v>
      </c>
      <c r="L47381" s="7">
        <v>809</v>
      </c>
      <c r="M47381" s="8">
        <v>16</v>
      </c>
    </row>
    <row r="47382" spans="1:13" x14ac:dyDescent="0.25">
      <c r="A47382" s="10">
        <v>41990</v>
      </c>
      <c r="B47382" s="12">
        <v>43283</v>
      </c>
      <c r="C47382" s="5" t="s">
        <v>43</v>
      </c>
      <c r="D47382" s="5">
        <v>13.03</v>
      </c>
      <c r="E47382" s="5">
        <v>12.97</v>
      </c>
      <c r="F47382" s="5">
        <v>13.1</v>
      </c>
      <c r="G47382" s="5">
        <v>12.83</v>
      </c>
      <c r="H47382" s="5">
        <v>12.991</v>
      </c>
      <c r="I47382" s="5">
        <v>65234.67</v>
      </c>
      <c r="J47382" s="5">
        <v>65190.98</v>
      </c>
      <c r="K47382" s="5">
        <v>13120</v>
      </c>
      <c r="L47382" s="5">
        <v>872</v>
      </c>
      <c r="M47382" s="6">
        <v>17</v>
      </c>
    </row>
    <row r="47383" spans="1:13" x14ac:dyDescent="0.25">
      <c r="A47383" s="11">
        <v>41990</v>
      </c>
      <c r="B47383" s="13">
        <v>43374</v>
      </c>
      <c r="C47383" s="7" t="s">
        <v>44</v>
      </c>
      <c r="D47383" s="7">
        <v>12.9</v>
      </c>
      <c r="E47383" s="7">
        <v>12.92</v>
      </c>
      <c r="F47383" s="7">
        <v>12.92</v>
      </c>
      <c r="G47383" s="7">
        <v>12.9</v>
      </c>
      <c r="H47383" s="7">
        <v>12.91</v>
      </c>
      <c r="I47383" s="7">
        <v>63311.27</v>
      </c>
      <c r="J47383" s="7">
        <v>63259.75</v>
      </c>
      <c r="K47383" s="7">
        <v>920</v>
      </c>
      <c r="L47383" s="7">
        <v>935</v>
      </c>
      <c r="M47383" s="8">
        <v>18</v>
      </c>
    </row>
    <row r="47384" spans="1:13" x14ac:dyDescent="0.25">
      <c r="A47384" s="10">
        <v>41990</v>
      </c>
      <c r="B47384" s="12">
        <v>43467</v>
      </c>
      <c r="C47384" s="5" t="s">
        <v>45</v>
      </c>
      <c r="D47384" s="5">
        <v>12.94</v>
      </c>
      <c r="E47384" s="5">
        <v>12.95</v>
      </c>
      <c r="F47384" s="5">
        <v>13.04</v>
      </c>
      <c r="G47384" s="5">
        <v>12.76</v>
      </c>
      <c r="H47384" s="5">
        <v>12.95</v>
      </c>
      <c r="I47384" s="5">
        <v>61490.22</v>
      </c>
      <c r="J47384" s="5">
        <v>61443.69</v>
      </c>
      <c r="K47384" s="5">
        <v>11880</v>
      </c>
      <c r="L47384" s="5">
        <v>994</v>
      </c>
      <c r="M47384" s="6">
        <v>19</v>
      </c>
    </row>
    <row r="47385" spans="1:13" x14ac:dyDescent="0.25">
      <c r="A47385" s="11">
        <v>41990</v>
      </c>
      <c r="B47385" s="13">
        <v>43556</v>
      </c>
      <c r="C47385" s="7" t="s">
        <v>46</v>
      </c>
      <c r="D47385" s="7">
        <v>12.8</v>
      </c>
      <c r="E47385" s="7">
        <v>12.81</v>
      </c>
      <c r="F47385" s="7">
        <v>12.81</v>
      </c>
      <c r="G47385" s="7">
        <v>12.8</v>
      </c>
      <c r="H47385" s="7">
        <v>12.801</v>
      </c>
      <c r="I47385" s="7">
        <v>59816.26</v>
      </c>
      <c r="J47385" s="7">
        <v>59721.24</v>
      </c>
      <c r="K47385" s="7">
        <v>340</v>
      </c>
      <c r="L47385" s="7">
        <v>1054</v>
      </c>
      <c r="M47385" s="8">
        <v>20</v>
      </c>
    </row>
    <row r="47386" spans="1:13" x14ac:dyDescent="0.25">
      <c r="A47386" s="10">
        <v>41990</v>
      </c>
      <c r="B47386" s="12">
        <v>43647</v>
      </c>
      <c r="C47386" s="5" t="s">
        <v>47</v>
      </c>
      <c r="D47386" s="5">
        <v>12.83</v>
      </c>
      <c r="E47386" s="5">
        <v>12.76</v>
      </c>
      <c r="F47386" s="5">
        <v>12.83</v>
      </c>
      <c r="G47386" s="5">
        <v>12.73</v>
      </c>
      <c r="H47386" s="5">
        <v>12.750999999999999</v>
      </c>
      <c r="I47386" s="5">
        <v>58162.559999999998</v>
      </c>
      <c r="J47386" s="5">
        <v>58021.05</v>
      </c>
      <c r="K47386" s="5">
        <v>170</v>
      </c>
      <c r="L47386" s="5">
        <v>1116</v>
      </c>
      <c r="M47386" s="6">
        <v>21</v>
      </c>
    </row>
    <row r="47387" spans="1:13" x14ac:dyDescent="0.25">
      <c r="A47387" s="11">
        <v>41990</v>
      </c>
      <c r="B47387" s="13">
        <v>43739</v>
      </c>
      <c r="C47387" s="7" t="s">
        <v>48</v>
      </c>
      <c r="D47387" s="7">
        <v>12.72</v>
      </c>
      <c r="E47387" s="7">
        <v>12.77</v>
      </c>
      <c r="F47387" s="7">
        <v>12.77</v>
      </c>
      <c r="G47387" s="7">
        <v>12.72</v>
      </c>
      <c r="H47387" s="7">
        <v>12.73</v>
      </c>
      <c r="I47387" s="7">
        <v>56450.3</v>
      </c>
      <c r="J47387" s="7">
        <v>56305.14</v>
      </c>
      <c r="K47387" s="7">
        <v>25</v>
      </c>
      <c r="L47387" s="7">
        <v>1181</v>
      </c>
      <c r="M47387" s="8">
        <v>22</v>
      </c>
    </row>
    <row r="47388" spans="1:13" x14ac:dyDescent="0.25">
      <c r="A47388" s="10">
        <v>41990</v>
      </c>
      <c r="B47388" s="12">
        <v>43832</v>
      </c>
      <c r="C47388" s="5" t="s">
        <v>49</v>
      </c>
      <c r="D47388" s="5">
        <v>12.86</v>
      </c>
      <c r="E47388" s="5">
        <v>12.76</v>
      </c>
      <c r="F47388" s="5">
        <v>12.86</v>
      </c>
      <c r="G47388" s="5">
        <v>12.59</v>
      </c>
      <c r="H47388" s="5">
        <v>12.763</v>
      </c>
      <c r="I47388" s="5">
        <v>54924.02</v>
      </c>
      <c r="J47388" s="5">
        <v>54799.8</v>
      </c>
      <c r="K47388" s="5">
        <v>4135</v>
      </c>
      <c r="L47388" s="5">
        <v>1242</v>
      </c>
      <c r="M47388" s="6">
        <v>23</v>
      </c>
    </row>
    <row r="47389" spans="1:13" x14ac:dyDescent="0.25">
      <c r="A47389" s="11">
        <v>41990</v>
      </c>
      <c r="B47389" s="13">
        <v>43922</v>
      </c>
      <c r="C47389" s="7" t="s">
        <v>50</v>
      </c>
      <c r="D47389" s="7">
        <v>0</v>
      </c>
      <c r="E47389" s="7">
        <v>0</v>
      </c>
      <c r="F47389" s="7">
        <v>0</v>
      </c>
      <c r="G47389" s="7">
        <v>0</v>
      </c>
      <c r="H47389" s="7">
        <v>0</v>
      </c>
      <c r="I47389" s="7">
        <v>53404.15</v>
      </c>
      <c r="J47389" s="7">
        <v>53250.23</v>
      </c>
      <c r="K47389" s="7">
        <v>0</v>
      </c>
      <c r="L47389" s="7">
        <v>1304</v>
      </c>
      <c r="M47389" s="8">
        <v>24</v>
      </c>
    </row>
    <row r="47390" spans="1:13" x14ac:dyDescent="0.25">
      <c r="A47390" s="10">
        <v>41990</v>
      </c>
      <c r="B47390" s="12">
        <v>44013</v>
      </c>
      <c r="C47390" s="5" t="s">
        <v>51</v>
      </c>
      <c r="D47390" s="5">
        <v>12.51</v>
      </c>
      <c r="E47390" s="5">
        <v>12.51</v>
      </c>
      <c r="F47390" s="5">
        <v>12.51</v>
      </c>
      <c r="G47390" s="5">
        <v>12.51</v>
      </c>
      <c r="H47390" s="5">
        <v>12.51</v>
      </c>
      <c r="I47390" s="5">
        <v>51949.87</v>
      </c>
      <c r="J47390" s="5">
        <v>51768.08</v>
      </c>
      <c r="K47390" s="5">
        <v>10</v>
      </c>
      <c r="L47390" s="5">
        <v>1365</v>
      </c>
      <c r="M47390" s="6">
        <v>25</v>
      </c>
    </row>
    <row r="47391" spans="1:13" x14ac:dyDescent="0.25">
      <c r="A47391" s="11">
        <v>41990</v>
      </c>
      <c r="B47391" s="13">
        <v>44105</v>
      </c>
      <c r="C47391" s="7" t="s">
        <v>52</v>
      </c>
      <c r="D47391" s="7">
        <v>12.62</v>
      </c>
      <c r="E47391" s="7">
        <v>12.62</v>
      </c>
      <c r="F47391" s="7">
        <v>12.62</v>
      </c>
      <c r="G47391" s="7">
        <v>12.62</v>
      </c>
      <c r="H47391" s="7">
        <v>12.62</v>
      </c>
      <c r="I47391" s="7">
        <v>50443.02</v>
      </c>
      <c r="J47391" s="7">
        <v>50235.22</v>
      </c>
      <c r="K47391" s="7">
        <v>5</v>
      </c>
      <c r="L47391" s="7">
        <v>1429</v>
      </c>
      <c r="M47391" s="8">
        <v>26</v>
      </c>
    </row>
    <row r="47392" spans="1:13" x14ac:dyDescent="0.25">
      <c r="A47392" s="10">
        <v>41990</v>
      </c>
      <c r="B47392" s="12">
        <v>44200</v>
      </c>
      <c r="C47392" s="5" t="s">
        <v>53</v>
      </c>
      <c r="D47392" s="5">
        <v>12.64</v>
      </c>
      <c r="E47392" s="5">
        <v>12.66</v>
      </c>
      <c r="F47392" s="5">
        <v>12.75</v>
      </c>
      <c r="G47392" s="5">
        <v>12.45</v>
      </c>
      <c r="H47392" s="5">
        <v>12.605</v>
      </c>
      <c r="I47392" s="5">
        <v>49070.91</v>
      </c>
      <c r="J47392" s="5">
        <v>48912.26</v>
      </c>
      <c r="K47392" s="5">
        <v>99355</v>
      </c>
      <c r="L47392" s="5">
        <v>1489</v>
      </c>
      <c r="M47392" s="6">
        <v>27</v>
      </c>
    </row>
    <row r="47393" spans="1:13" x14ac:dyDescent="0.25">
      <c r="A47393" s="11">
        <v>41990</v>
      </c>
      <c r="B47393" s="13">
        <v>44287</v>
      </c>
      <c r="C47393" s="7" t="s">
        <v>54</v>
      </c>
      <c r="D47393" s="7">
        <v>0</v>
      </c>
      <c r="E47393" s="7">
        <v>0</v>
      </c>
      <c r="F47393" s="7">
        <v>0</v>
      </c>
      <c r="G47393" s="7">
        <v>0</v>
      </c>
      <c r="H47393" s="7">
        <v>0</v>
      </c>
      <c r="I47393" s="7">
        <v>47691.34</v>
      </c>
      <c r="J47393" s="7">
        <v>47536.3</v>
      </c>
      <c r="K47393" s="7">
        <v>0</v>
      </c>
      <c r="L47393" s="7">
        <v>1549</v>
      </c>
      <c r="M47393" s="8">
        <v>28</v>
      </c>
    </row>
    <row r="47394" spans="1:13" x14ac:dyDescent="0.25">
      <c r="A47394" s="10">
        <v>41990</v>
      </c>
      <c r="B47394" s="12">
        <v>44378</v>
      </c>
      <c r="C47394" s="5" t="s">
        <v>55</v>
      </c>
      <c r="D47394" s="5">
        <v>0</v>
      </c>
      <c r="E47394" s="5">
        <v>0</v>
      </c>
      <c r="F47394" s="5">
        <v>0</v>
      </c>
      <c r="G47394" s="5">
        <v>0</v>
      </c>
      <c r="H47394" s="5">
        <v>0</v>
      </c>
      <c r="I47394" s="5">
        <v>46326.71</v>
      </c>
      <c r="J47394" s="5">
        <v>46180.91</v>
      </c>
      <c r="K47394" s="5">
        <v>0</v>
      </c>
      <c r="L47394" s="5">
        <v>1611</v>
      </c>
      <c r="M47394" s="6">
        <v>29</v>
      </c>
    </row>
    <row r="47395" spans="1:13" x14ac:dyDescent="0.25">
      <c r="A47395" s="11">
        <v>41990</v>
      </c>
      <c r="B47395" s="13">
        <v>44470</v>
      </c>
      <c r="C47395" s="7" t="s">
        <v>56</v>
      </c>
      <c r="D47395" s="7">
        <v>0</v>
      </c>
      <c r="E47395" s="7">
        <v>0</v>
      </c>
      <c r="F47395" s="7">
        <v>0</v>
      </c>
      <c r="G47395" s="7">
        <v>0</v>
      </c>
      <c r="H47395" s="7">
        <v>0</v>
      </c>
      <c r="I47395" s="7">
        <v>44940.800000000003</v>
      </c>
      <c r="J47395" s="7">
        <v>44799.21</v>
      </c>
      <c r="K47395" s="7">
        <v>0</v>
      </c>
      <c r="L47395" s="7">
        <v>1675</v>
      </c>
      <c r="M47395" s="8">
        <v>30</v>
      </c>
    </row>
    <row r="47396" spans="1:13" x14ac:dyDescent="0.25">
      <c r="A47396" s="10">
        <v>41990</v>
      </c>
      <c r="B47396" s="12">
        <v>44564</v>
      </c>
      <c r="C47396" s="5" t="s">
        <v>57</v>
      </c>
      <c r="D47396" s="5">
        <v>12.62</v>
      </c>
      <c r="E47396" s="5">
        <v>12.58</v>
      </c>
      <c r="F47396" s="5">
        <v>12.65</v>
      </c>
      <c r="G47396" s="5">
        <v>12.44</v>
      </c>
      <c r="H47396" s="5">
        <v>12.547000000000001</v>
      </c>
      <c r="I47396" s="5">
        <v>43635.23</v>
      </c>
      <c r="J47396" s="5">
        <v>43498.13</v>
      </c>
      <c r="K47396" s="5">
        <v>925</v>
      </c>
      <c r="L47396" s="5">
        <v>1736</v>
      </c>
      <c r="M47396" s="6">
        <v>31</v>
      </c>
    </row>
    <row r="47397" spans="1:13" x14ac:dyDescent="0.25">
      <c r="A47397" s="11">
        <v>41990</v>
      </c>
      <c r="B47397" s="13">
        <v>44743</v>
      </c>
      <c r="C47397" s="7" t="s">
        <v>58</v>
      </c>
      <c r="D47397" s="7">
        <v>0</v>
      </c>
      <c r="E47397" s="7">
        <v>0</v>
      </c>
      <c r="F47397" s="7">
        <v>0</v>
      </c>
      <c r="G47397" s="7">
        <v>0</v>
      </c>
      <c r="H47397" s="7">
        <v>0</v>
      </c>
      <c r="I47397" s="7">
        <v>41195.730000000003</v>
      </c>
      <c r="J47397" s="7">
        <v>41027.269999999997</v>
      </c>
      <c r="K47397" s="7">
        <v>0</v>
      </c>
      <c r="L47397" s="7">
        <v>1859</v>
      </c>
      <c r="M47397" s="8">
        <v>32</v>
      </c>
    </row>
    <row r="47398" spans="1:13" x14ac:dyDescent="0.25">
      <c r="A47398" s="10">
        <v>41990</v>
      </c>
      <c r="B47398" s="12">
        <v>44928</v>
      </c>
      <c r="C47398" s="5" t="s">
        <v>59</v>
      </c>
      <c r="D47398" s="5">
        <v>12.64</v>
      </c>
      <c r="E47398" s="5">
        <v>12.63</v>
      </c>
      <c r="F47398" s="5">
        <v>12.67</v>
      </c>
      <c r="G47398" s="5">
        <v>12.46</v>
      </c>
      <c r="H47398" s="5">
        <v>12.558999999999999</v>
      </c>
      <c r="I47398" s="5">
        <v>38836.14</v>
      </c>
      <c r="J47398" s="5">
        <v>38642.03</v>
      </c>
      <c r="K47398" s="5">
        <v>11650</v>
      </c>
      <c r="L47398" s="5">
        <v>1985</v>
      </c>
      <c r="M47398" s="6">
        <v>33</v>
      </c>
    </row>
    <row r="47399" spans="1:13" x14ac:dyDescent="0.25">
      <c r="A47399" s="11">
        <v>41990</v>
      </c>
      <c r="B47399" s="13">
        <v>45110</v>
      </c>
      <c r="C47399" s="7" t="s">
        <v>60</v>
      </c>
      <c r="D47399" s="7">
        <v>0</v>
      </c>
      <c r="E47399" s="7">
        <v>0</v>
      </c>
      <c r="F47399" s="7">
        <v>0</v>
      </c>
      <c r="G47399" s="7">
        <v>0</v>
      </c>
      <c r="H47399" s="7">
        <v>0</v>
      </c>
      <c r="I47399" s="7">
        <v>36655.120000000003</v>
      </c>
      <c r="J47399" s="7">
        <v>36447</v>
      </c>
      <c r="K47399" s="7">
        <v>0</v>
      </c>
      <c r="L47399" s="7">
        <v>2108</v>
      </c>
      <c r="M47399" s="8">
        <v>34</v>
      </c>
    </row>
    <row r="47400" spans="1:13" x14ac:dyDescent="0.25">
      <c r="A47400" s="10">
        <v>41990</v>
      </c>
      <c r="B47400" s="12">
        <v>45293</v>
      </c>
      <c r="C47400" s="5" t="s">
        <v>61</v>
      </c>
      <c r="D47400" s="5">
        <v>12.65</v>
      </c>
      <c r="E47400" s="5">
        <v>12.45</v>
      </c>
      <c r="F47400" s="5">
        <v>12.65</v>
      </c>
      <c r="G47400" s="5">
        <v>12.45</v>
      </c>
      <c r="H47400" s="5">
        <v>12.522</v>
      </c>
      <c r="I47400" s="5">
        <v>34581.879999999997</v>
      </c>
      <c r="J47400" s="5">
        <v>34360.46</v>
      </c>
      <c r="K47400" s="5">
        <v>45</v>
      </c>
      <c r="L47400" s="5">
        <v>2231</v>
      </c>
      <c r="M47400" s="6">
        <v>35</v>
      </c>
    </row>
    <row r="47401" spans="1:13" x14ac:dyDescent="0.25">
      <c r="A47401" s="11">
        <v>41990</v>
      </c>
      <c r="B47401" s="13">
        <v>45474</v>
      </c>
      <c r="C47401" s="7" t="s">
        <v>62</v>
      </c>
      <c r="D47401" s="7">
        <v>0</v>
      </c>
      <c r="E47401" s="7">
        <v>0</v>
      </c>
      <c r="F47401" s="7">
        <v>0</v>
      </c>
      <c r="G47401" s="7">
        <v>0</v>
      </c>
      <c r="H47401" s="7">
        <v>0</v>
      </c>
      <c r="I47401" s="7">
        <v>32642.639999999999</v>
      </c>
      <c r="J47401" s="7">
        <v>32520.75</v>
      </c>
      <c r="K47401" s="7">
        <v>0</v>
      </c>
      <c r="L47401" s="7">
        <v>2354</v>
      </c>
      <c r="M47401" s="8">
        <v>36</v>
      </c>
    </row>
    <row r="47402" spans="1:13" x14ac:dyDescent="0.25">
      <c r="A47402" s="10">
        <v>41990</v>
      </c>
      <c r="B47402" s="12">
        <v>45659</v>
      </c>
      <c r="C47402" s="5" t="s">
        <v>63</v>
      </c>
      <c r="D47402" s="5">
        <v>12.65</v>
      </c>
      <c r="E47402" s="5">
        <v>12.6</v>
      </c>
      <c r="F47402" s="5">
        <v>12.65</v>
      </c>
      <c r="G47402" s="5">
        <v>12.46</v>
      </c>
      <c r="H47402" s="5">
        <v>12.551</v>
      </c>
      <c r="I47402" s="5">
        <v>30727.01</v>
      </c>
      <c r="J47402" s="5">
        <v>30698.69</v>
      </c>
      <c r="K47402" s="5">
        <v>3610</v>
      </c>
      <c r="L47402" s="5">
        <v>2480</v>
      </c>
      <c r="M47402" s="6">
        <v>37</v>
      </c>
    </row>
    <row r="47403" spans="1:13" x14ac:dyDescent="0.25">
      <c r="A47403" s="11">
        <v>41990</v>
      </c>
      <c r="B47403" s="13">
        <v>46024</v>
      </c>
      <c r="C47403" s="7" t="s">
        <v>64</v>
      </c>
      <c r="D47403" s="7">
        <v>0</v>
      </c>
      <c r="E47403" s="7">
        <v>0</v>
      </c>
      <c r="F47403" s="7">
        <v>0</v>
      </c>
      <c r="G47403" s="7">
        <v>0</v>
      </c>
      <c r="H47403" s="7">
        <v>0</v>
      </c>
      <c r="I47403" s="7">
        <v>27292.83</v>
      </c>
      <c r="J47403" s="7">
        <v>27265.24</v>
      </c>
      <c r="K47403" s="7">
        <v>0</v>
      </c>
      <c r="L47403" s="7">
        <v>2729</v>
      </c>
      <c r="M47403" s="8">
        <v>38</v>
      </c>
    </row>
    <row r="47404" spans="1:13" x14ac:dyDescent="0.25">
      <c r="A47404" s="10">
        <v>41990</v>
      </c>
      <c r="B47404" s="12">
        <v>47120</v>
      </c>
      <c r="C47404" s="5" t="s">
        <v>65</v>
      </c>
      <c r="D47404" s="5">
        <v>0</v>
      </c>
      <c r="E47404" s="5">
        <v>0</v>
      </c>
      <c r="F47404" s="5">
        <v>0</v>
      </c>
      <c r="G47404" s="5">
        <v>0</v>
      </c>
      <c r="H47404" s="5">
        <v>0</v>
      </c>
      <c r="I47404" s="5">
        <v>19207.21</v>
      </c>
      <c r="J47404" s="5">
        <v>19182.72</v>
      </c>
      <c r="K47404" s="5">
        <v>0</v>
      </c>
      <c r="L47404" s="5">
        <v>3468</v>
      </c>
      <c r="M47404" s="6">
        <v>39</v>
      </c>
    </row>
    <row r="47405" spans="1:13" x14ac:dyDescent="0.25">
      <c r="A47405" s="11">
        <v>41991</v>
      </c>
      <c r="B47405" s="13">
        <v>42006</v>
      </c>
      <c r="C47405" s="7" t="s">
        <v>100</v>
      </c>
      <c r="D47405" s="7">
        <v>11.62</v>
      </c>
      <c r="E47405" s="7">
        <v>11.62</v>
      </c>
      <c r="F47405" s="7">
        <v>11.63</v>
      </c>
      <c r="G47405" s="7">
        <v>11.62</v>
      </c>
      <c r="H47405" s="7">
        <v>11.621</v>
      </c>
      <c r="I47405" s="7">
        <v>99608.16</v>
      </c>
      <c r="J47405" s="7">
        <v>99607.7</v>
      </c>
      <c r="K47405" s="7">
        <v>36915</v>
      </c>
      <c r="L47405" s="7">
        <v>7</v>
      </c>
      <c r="M47405" s="8">
        <v>1</v>
      </c>
    </row>
    <row r="47406" spans="1:13" x14ac:dyDescent="0.25">
      <c r="A47406" s="10">
        <v>41991</v>
      </c>
      <c r="B47406" s="12">
        <v>42037</v>
      </c>
      <c r="C47406" s="5" t="s">
        <v>138</v>
      </c>
      <c r="D47406" s="5">
        <v>11.75</v>
      </c>
      <c r="E47406" s="5">
        <v>11.755000000000001</v>
      </c>
      <c r="F47406" s="5">
        <v>11.79</v>
      </c>
      <c r="G47406" s="5">
        <v>11.69</v>
      </c>
      <c r="H47406" s="5">
        <v>11.763</v>
      </c>
      <c r="I47406" s="5">
        <v>98685.63</v>
      </c>
      <c r="J47406" s="5">
        <v>98683.42</v>
      </c>
      <c r="K47406" s="5">
        <v>65010</v>
      </c>
      <c r="L47406" s="5">
        <v>28</v>
      </c>
      <c r="M47406" s="6">
        <v>2</v>
      </c>
    </row>
    <row r="47407" spans="1:13" x14ac:dyDescent="0.25">
      <c r="A47407" s="11">
        <v>41991</v>
      </c>
      <c r="B47407" s="13">
        <v>42065</v>
      </c>
      <c r="C47407" s="7" t="s">
        <v>139</v>
      </c>
      <c r="D47407" s="7">
        <v>11.95</v>
      </c>
      <c r="E47407" s="7">
        <v>11.95</v>
      </c>
      <c r="F47407" s="7">
        <v>11.96</v>
      </c>
      <c r="G47407" s="7">
        <v>11.92</v>
      </c>
      <c r="H47407" s="7">
        <v>11.944000000000001</v>
      </c>
      <c r="I47407" s="7">
        <v>97872.81</v>
      </c>
      <c r="J47407" s="7">
        <v>97866.63</v>
      </c>
      <c r="K47407" s="7">
        <v>53825</v>
      </c>
      <c r="L47407" s="7">
        <v>46</v>
      </c>
      <c r="M47407" s="8">
        <v>3</v>
      </c>
    </row>
    <row r="47408" spans="1:13" x14ac:dyDescent="0.25">
      <c r="A47408" s="10">
        <v>41991</v>
      </c>
      <c r="B47408" s="12">
        <v>42095</v>
      </c>
      <c r="C47408" s="5" t="s">
        <v>21</v>
      </c>
      <c r="D47408" s="5">
        <v>12.27</v>
      </c>
      <c r="E47408" s="5">
        <v>12.23</v>
      </c>
      <c r="F47408" s="5">
        <v>12.28</v>
      </c>
      <c r="G47408" s="5">
        <v>12.18</v>
      </c>
      <c r="H47408" s="5">
        <v>12.234999999999999</v>
      </c>
      <c r="I47408" s="5">
        <v>96848.21</v>
      </c>
      <c r="J47408" s="5">
        <v>96833.88</v>
      </c>
      <c r="K47408" s="5">
        <v>167135</v>
      </c>
      <c r="L47408" s="5">
        <v>68</v>
      </c>
      <c r="M47408" s="6">
        <v>4</v>
      </c>
    </row>
    <row r="47409" spans="1:13" x14ac:dyDescent="0.25">
      <c r="A47409" s="11">
        <v>41991</v>
      </c>
      <c r="B47409" s="13">
        <v>42186</v>
      </c>
      <c r="C47409" s="7" t="s">
        <v>24</v>
      </c>
      <c r="D47409" s="7">
        <v>12.6</v>
      </c>
      <c r="E47409" s="7">
        <v>12.62</v>
      </c>
      <c r="F47409" s="7">
        <v>12.63</v>
      </c>
      <c r="G47409" s="7">
        <v>12.53</v>
      </c>
      <c r="H47409" s="7">
        <v>12.574999999999999</v>
      </c>
      <c r="I47409" s="7">
        <v>94026.08</v>
      </c>
      <c r="J47409" s="7">
        <v>94009.66</v>
      </c>
      <c r="K47409" s="7">
        <v>56657</v>
      </c>
      <c r="L47409" s="7">
        <v>129</v>
      </c>
      <c r="M47409" s="8">
        <v>5</v>
      </c>
    </row>
    <row r="47410" spans="1:13" x14ac:dyDescent="0.25">
      <c r="A47410" s="10">
        <v>41991</v>
      </c>
      <c r="B47410" s="12">
        <v>42278</v>
      </c>
      <c r="C47410" s="5" t="s">
        <v>27</v>
      </c>
      <c r="D47410" s="5">
        <v>12.81</v>
      </c>
      <c r="E47410" s="5">
        <v>12.84</v>
      </c>
      <c r="F47410" s="5">
        <v>12.84</v>
      </c>
      <c r="G47410" s="5">
        <v>12.75</v>
      </c>
      <c r="H47410" s="5">
        <v>12.786</v>
      </c>
      <c r="I47410" s="5">
        <v>91063.66</v>
      </c>
      <c r="J47410" s="5">
        <v>91059.79</v>
      </c>
      <c r="K47410" s="5">
        <v>11010</v>
      </c>
      <c r="L47410" s="5">
        <v>193</v>
      </c>
      <c r="M47410" s="6">
        <v>6</v>
      </c>
    </row>
    <row r="47411" spans="1:13" x14ac:dyDescent="0.25">
      <c r="A47411" s="11">
        <v>41991</v>
      </c>
      <c r="B47411" s="13">
        <v>42373</v>
      </c>
      <c r="C47411" s="7" t="s">
        <v>30</v>
      </c>
      <c r="D47411" s="7">
        <v>12.95</v>
      </c>
      <c r="E47411" s="7">
        <v>12.96</v>
      </c>
      <c r="F47411" s="7">
        <v>12.96</v>
      </c>
      <c r="G47411" s="7">
        <v>12.84</v>
      </c>
      <c r="H47411" s="7">
        <v>12.903</v>
      </c>
      <c r="I47411" s="7">
        <v>88267.9</v>
      </c>
      <c r="J47411" s="7">
        <v>88255.71</v>
      </c>
      <c r="K47411" s="7">
        <v>252970</v>
      </c>
      <c r="L47411" s="7">
        <v>253</v>
      </c>
      <c r="M47411" s="8">
        <v>7</v>
      </c>
    </row>
    <row r="47412" spans="1:13" x14ac:dyDescent="0.25">
      <c r="A47412" s="10">
        <v>41991</v>
      </c>
      <c r="B47412" s="12">
        <v>42461</v>
      </c>
      <c r="C47412" s="5" t="s">
        <v>33</v>
      </c>
      <c r="D47412" s="5">
        <v>12.98</v>
      </c>
      <c r="E47412" s="5">
        <v>12.96</v>
      </c>
      <c r="F47412" s="5">
        <v>13.01</v>
      </c>
      <c r="G47412" s="5">
        <v>12.9</v>
      </c>
      <c r="H47412" s="5">
        <v>12.948</v>
      </c>
      <c r="I47412" s="5">
        <v>85663.15</v>
      </c>
      <c r="J47412" s="5">
        <v>85649.34</v>
      </c>
      <c r="K47412" s="5">
        <v>6514</v>
      </c>
      <c r="L47412" s="5">
        <v>313</v>
      </c>
      <c r="M47412" s="6">
        <v>8</v>
      </c>
    </row>
    <row r="47413" spans="1:13" x14ac:dyDescent="0.25">
      <c r="A47413" s="11">
        <v>41991</v>
      </c>
      <c r="B47413" s="13">
        <v>42552</v>
      </c>
      <c r="C47413" s="7" t="s">
        <v>35</v>
      </c>
      <c r="D47413" s="7">
        <v>13</v>
      </c>
      <c r="E47413" s="7">
        <v>13.05</v>
      </c>
      <c r="F47413" s="7">
        <v>13.05</v>
      </c>
      <c r="G47413" s="7">
        <v>12.94</v>
      </c>
      <c r="H47413" s="7">
        <v>12.973000000000001</v>
      </c>
      <c r="I47413" s="7">
        <v>83070.350000000006</v>
      </c>
      <c r="J47413" s="7">
        <v>83043.850000000006</v>
      </c>
      <c r="K47413" s="7">
        <v>15516</v>
      </c>
      <c r="L47413" s="7">
        <v>376</v>
      </c>
      <c r="M47413" s="8">
        <v>9</v>
      </c>
    </row>
    <row r="47414" spans="1:13" x14ac:dyDescent="0.25">
      <c r="A47414" s="10">
        <v>41991</v>
      </c>
      <c r="B47414" s="12">
        <v>42646</v>
      </c>
      <c r="C47414" s="5" t="s">
        <v>36</v>
      </c>
      <c r="D47414" s="5">
        <v>12.99</v>
      </c>
      <c r="E47414" s="5">
        <v>12.98</v>
      </c>
      <c r="F47414" s="5">
        <v>13.04</v>
      </c>
      <c r="G47414" s="5">
        <v>12.92</v>
      </c>
      <c r="H47414" s="5">
        <v>12.962999999999999</v>
      </c>
      <c r="I47414" s="5">
        <v>80496.13</v>
      </c>
      <c r="J47414" s="5">
        <v>80454.100000000006</v>
      </c>
      <c r="K47414" s="5">
        <v>6105</v>
      </c>
      <c r="L47414" s="5">
        <v>441</v>
      </c>
      <c r="M47414" s="6">
        <v>10</v>
      </c>
    </row>
    <row r="47415" spans="1:13" x14ac:dyDescent="0.25">
      <c r="A47415" s="11">
        <v>41991</v>
      </c>
      <c r="B47415" s="13">
        <v>42737</v>
      </c>
      <c r="C47415" s="7" t="s">
        <v>37</v>
      </c>
      <c r="D47415" s="7">
        <v>12.98</v>
      </c>
      <c r="E47415" s="7">
        <v>13.01</v>
      </c>
      <c r="F47415" s="7">
        <v>13.01</v>
      </c>
      <c r="G47415" s="7">
        <v>12.87</v>
      </c>
      <c r="H47415" s="7">
        <v>12.933</v>
      </c>
      <c r="I47415" s="7">
        <v>78171.09</v>
      </c>
      <c r="J47415" s="7">
        <v>78069.2</v>
      </c>
      <c r="K47415" s="7">
        <v>231715</v>
      </c>
      <c r="L47415" s="7">
        <v>502</v>
      </c>
      <c r="M47415" s="8">
        <v>11</v>
      </c>
    </row>
    <row r="47416" spans="1:13" x14ac:dyDescent="0.25">
      <c r="A47416" s="10">
        <v>41991</v>
      </c>
      <c r="B47416" s="12">
        <v>42828</v>
      </c>
      <c r="C47416" s="5" t="s">
        <v>38</v>
      </c>
      <c r="D47416" s="5">
        <v>12.91</v>
      </c>
      <c r="E47416" s="5">
        <v>12.92</v>
      </c>
      <c r="F47416" s="5">
        <v>12.92</v>
      </c>
      <c r="G47416" s="5">
        <v>12.91</v>
      </c>
      <c r="H47416" s="5">
        <v>12.912000000000001</v>
      </c>
      <c r="I47416" s="5">
        <v>75859.350000000006</v>
      </c>
      <c r="J47416" s="5">
        <v>75733.5</v>
      </c>
      <c r="K47416" s="5">
        <v>735</v>
      </c>
      <c r="L47416" s="5">
        <v>564</v>
      </c>
      <c r="M47416" s="6">
        <v>12</v>
      </c>
    </row>
    <row r="47417" spans="1:13" x14ac:dyDescent="0.25">
      <c r="A47417" s="11">
        <v>41991</v>
      </c>
      <c r="B47417" s="13">
        <v>42919</v>
      </c>
      <c r="C47417" s="7" t="s">
        <v>39</v>
      </c>
      <c r="D47417" s="7">
        <v>12.95</v>
      </c>
      <c r="E47417" s="7">
        <v>12.92</v>
      </c>
      <c r="F47417" s="7">
        <v>12.98</v>
      </c>
      <c r="G47417" s="7">
        <v>12.88</v>
      </c>
      <c r="H47417" s="7">
        <v>12.92</v>
      </c>
      <c r="I47417" s="7">
        <v>73660.59</v>
      </c>
      <c r="J47417" s="7">
        <v>73542.19</v>
      </c>
      <c r="K47417" s="7">
        <v>2964</v>
      </c>
      <c r="L47417" s="7">
        <v>625</v>
      </c>
      <c r="M47417" s="8">
        <v>13</v>
      </c>
    </row>
    <row r="47418" spans="1:13" x14ac:dyDescent="0.25">
      <c r="A47418" s="10">
        <v>41991</v>
      </c>
      <c r="B47418" s="12">
        <v>43010</v>
      </c>
      <c r="C47418" s="5" t="s">
        <v>40</v>
      </c>
      <c r="D47418" s="5">
        <v>12.92</v>
      </c>
      <c r="E47418" s="5">
        <v>12.95</v>
      </c>
      <c r="F47418" s="5">
        <v>12.95</v>
      </c>
      <c r="G47418" s="5">
        <v>12.88</v>
      </c>
      <c r="H47418" s="5">
        <v>12.891</v>
      </c>
      <c r="I47418" s="5">
        <v>71457.22</v>
      </c>
      <c r="J47418" s="5">
        <v>71313.649999999994</v>
      </c>
      <c r="K47418" s="5">
        <v>895</v>
      </c>
      <c r="L47418" s="5">
        <v>689</v>
      </c>
      <c r="M47418" s="6">
        <v>14</v>
      </c>
    </row>
    <row r="47419" spans="1:13" x14ac:dyDescent="0.25">
      <c r="A47419" s="11">
        <v>41991</v>
      </c>
      <c r="B47419" s="13">
        <v>43102</v>
      </c>
      <c r="C47419" s="7" t="s">
        <v>41</v>
      </c>
      <c r="D47419" s="7">
        <v>12.94</v>
      </c>
      <c r="E47419" s="7">
        <v>12.93</v>
      </c>
      <c r="F47419" s="7">
        <v>12.95</v>
      </c>
      <c r="G47419" s="7">
        <v>12.83</v>
      </c>
      <c r="H47419" s="7">
        <v>12.891999999999999</v>
      </c>
      <c r="I47419" s="7">
        <v>69426.070000000007</v>
      </c>
      <c r="J47419" s="7">
        <v>69293.22</v>
      </c>
      <c r="K47419" s="7">
        <v>106230</v>
      </c>
      <c r="L47419" s="7">
        <v>748</v>
      </c>
      <c r="M47419" s="8">
        <v>15</v>
      </c>
    </row>
    <row r="47420" spans="1:13" x14ac:dyDescent="0.25">
      <c r="A47420" s="10">
        <v>41991</v>
      </c>
      <c r="B47420" s="12">
        <v>43192</v>
      </c>
      <c r="C47420" s="5" t="s">
        <v>42</v>
      </c>
      <c r="D47420" s="5">
        <v>12.83</v>
      </c>
      <c r="E47420" s="5">
        <v>12.86</v>
      </c>
      <c r="F47420" s="5">
        <v>12.87</v>
      </c>
      <c r="G47420" s="5">
        <v>12.83</v>
      </c>
      <c r="H47420" s="5">
        <v>12.853</v>
      </c>
      <c r="I47420" s="5">
        <v>67458.45</v>
      </c>
      <c r="J47420" s="5">
        <v>67280.460000000006</v>
      </c>
      <c r="K47420" s="5">
        <v>695</v>
      </c>
      <c r="L47420" s="5">
        <v>808</v>
      </c>
      <c r="M47420" s="6">
        <v>16</v>
      </c>
    </row>
    <row r="47421" spans="1:13" x14ac:dyDescent="0.25">
      <c r="A47421" s="11">
        <v>41991</v>
      </c>
      <c r="B47421" s="13">
        <v>43283</v>
      </c>
      <c r="C47421" s="7" t="s">
        <v>43</v>
      </c>
      <c r="D47421" s="7">
        <v>12.9</v>
      </c>
      <c r="E47421" s="7">
        <v>12.93</v>
      </c>
      <c r="F47421" s="7">
        <v>12.95</v>
      </c>
      <c r="G47421" s="7">
        <v>12.83</v>
      </c>
      <c r="H47421" s="7">
        <v>12.904</v>
      </c>
      <c r="I47421" s="7">
        <v>65408.13</v>
      </c>
      <c r="J47421" s="7">
        <v>65263.06</v>
      </c>
      <c r="K47421" s="7">
        <v>37195</v>
      </c>
      <c r="L47421" s="7">
        <v>871</v>
      </c>
      <c r="M47421" s="8">
        <v>17</v>
      </c>
    </row>
    <row r="47422" spans="1:13" x14ac:dyDescent="0.25">
      <c r="A47422" s="10">
        <v>41991</v>
      </c>
      <c r="B47422" s="12">
        <v>43374</v>
      </c>
      <c r="C47422" s="5" t="s">
        <v>44</v>
      </c>
      <c r="D47422" s="5">
        <v>12.81</v>
      </c>
      <c r="E47422" s="5">
        <v>12.86</v>
      </c>
      <c r="F47422" s="5">
        <v>12.86</v>
      </c>
      <c r="G47422" s="5">
        <v>12.81</v>
      </c>
      <c r="H47422" s="5">
        <v>12.813000000000001</v>
      </c>
      <c r="I47422" s="5">
        <v>63468.44</v>
      </c>
      <c r="J47422" s="5">
        <v>63338.82</v>
      </c>
      <c r="K47422" s="5">
        <v>230</v>
      </c>
      <c r="L47422" s="5">
        <v>934</v>
      </c>
      <c r="M47422" s="6">
        <v>18</v>
      </c>
    </row>
    <row r="47423" spans="1:13" x14ac:dyDescent="0.25">
      <c r="A47423" s="11">
        <v>41991</v>
      </c>
      <c r="B47423" s="13">
        <v>43467</v>
      </c>
      <c r="C47423" s="7" t="s">
        <v>45</v>
      </c>
      <c r="D47423" s="7">
        <v>12.89</v>
      </c>
      <c r="E47423" s="7">
        <v>12.85</v>
      </c>
      <c r="F47423" s="7">
        <v>12.89</v>
      </c>
      <c r="G47423" s="7">
        <v>12.75</v>
      </c>
      <c r="H47423" s="7">
        <v>12.833</v>
      </c>
      <c r="I47423" s="7">
        <v>61716.58</v>
      </c>
      <c r="J47423" s="7">
        <v>61516.98</v>
      </c>
      <c r="K47423" s="7">
        <v>13955</v>
      </c>
      <c r="L47423" s="7">
        <v>993</v>
      </c>
      <c r="M47423" s="8">
        <v>19</v>
      </c>
    </row>
    <row r="47424" spans="1:13" x14ac:dyDescent="0.25">
      <c r="A47424" s="10">
        <v>41991</v>
      </c>
      <c r="B47424" s="12">
        <v>43556</v>
      </c>
      <c r="C47424" s="5" t="s">
        <v>46</v>
      </c>
      <c r="D47424" s="5">
        <v>12.73</v>
      </c>
      <c r="E47424" s="5">
        <v>12.73</v>
      </c>
      <c r="F47424" s="5">
        <v>12.73</v>
      </c>
      <c r="G47424" s="5">
        <v>12.73</v>
      </c>
      <c r="H47424" s="5">
        <v>12.73</v>
      </c>
      <c r="I47424" s="5">
        <v>60048.04</v>
      </c>
      <c r="J47424" s="5">
        <v>59842.29</v>
      </c>
      <c r="K47424" s="5">
        <v>25</v>
      </c>
      <c r="L47424" s="5">
        <v>1053</v>
      </c>
      <c r="M47424" s="6">
        <v>20</v>
      </c>
    </row>
    <row r="47425" spans="1:13" x14ac:dyDescent="0.25">
      <c r="A47425" s="11">
        <v>41991</v>
      </c>
      <c r="B47425" s="13">
        <v>43647</v>
      </c>
      <c r="C47425" s="7" t="s">
        <v>47</v>
      </c>
      <c r="D47425" s="7">
        <v>12.73</v>
      </c>
      <c r="E47425" s="7">
        <v>12.72</v>
      </c>
      <c r="F47425" s="7">
        <v>12.73</v>
      </c>
      <c r="G47425" s="7">
        <v>12.68</v>
      </c>
      <c r="H47425" s="7">
        <v>12.708</v>
      </c>
      <c r="I47425" s="7">
        <v>58399.39</v>
      </c>
      <c r="J47425" s="7">
        <v>58187.87</v>
      </c>
      <c r="K47425" s="7">
        <v>60</v>
      </c>
      <c r="L47425" s="7">
        <v>1115</v>
      </c>
      <c r="M47425" s="8">
        <v>21</v>
      </c>
    </row>
    <row r="47426" spans="1:13" x14ac:dyDescent="0.25">
      <c r="A47426" s="10">
        <v>41991</v>
      </c>
      <c r="B47426" s="12">
        <v>43739</v>
      </c>
      <c r="C47426" s="5" t="s">
        <v>48</v>
      </c>
      <c r="D47426" s="5">
        <v>12.73</v>
      </c>
      <c r="E47426" s="5">
        <v>12.7</v>
      </c>
      <c r="F47426" s="5">
        <v>12.73</v>
      </c>
      <c r="G47426" s="5">
        <v>12.63</v>
      </c>
      <c r="H47426" s="5">
        <v>12.667999999999999</v>
      </c>
      <c r="I47426" s="5">
        <v>56644.19</v>
      </c>
      <c r="J47426" s="5">
        <v>56474.87</v>
      </c>
      <c r="K47426" s="5">
        <v>55</v>
      </c>
      <c r="L47426" s="5">
        <v>1180</v>
      </c>
      <c r="M47426" s="6">
        <v>22</v>
      </c>
    </row>
    <row r="47427" spans="1:13" x14ac:dyDescent="0.25">
      <c r="A47427" s="11">
        <v>41991</v>
      </c>
      <c r="B47427" s="13">
        <v>43832</v>
      </c>
      <c r="C47427" s="7" t="s">
        <v>49</v>
      </c>
      <c r="D47427" s="7">
        <v>12.64</v>
      </c>
      <c r="E47427" s="7">
        <v>12.62</v>
      </c>
      <c r="F47427" s="7">
        <v>12.7</v>
      </c>
      <c r="G47427" s="7">
        <v>12.56</v>
      </c>
      <c r="H47427" s="7">
        <v>12.627000000000001</v>
      </c>
      <c r="I47427" s="7">
        <v>55244.03</v>
      </c>
      <c r="J47427" s="7">
        <v>54947.92</v>
      </c>
      <c r="K47427" s="7">
        <v>2375</v>
      </c>
      <c r="L47427" s="7">
        <v>1241</v>
      </c>
      <c r="M47427" s="8">
        <v>23</v>
      </c>
    </row>
    <row r="47428" spans="1:13" x14ac:dyDescent="0.25">
      <c r="A47428" s="10">
        <v>41991</v>
      </c>
      <c r="B47428" s="12">
        <v>43922</v>
      </c>
      <c r="C47428" s="5" t="s">
        <v>50</v>
      </c>
      <c r="D47428" s="5">
        <v>0</v>
      </c>
      <c r="E47428" s="5">
        <v>0</v>
      </c>
      <c r="F47428" s="5">
        <v>0</v>
      </c>
      <c r="G47428" s="5">
        <v>0</v>
      </c>
      <c r="H47428" s="5">
        <v>0</v>
      </c>
      <c r="I47428" s="5">
        <v>53684.29</v>
      </c>
      <c r="J47428" s="5">
        <v>53427.39</v>
      </c>
      <c r="K47428" s="5">
        <v>0</v>
      </c>
      <c r="L47428" s="5">
        <v>1303</v>
      </c>
      <c r="M47428" s="6">
        <v>24</v>
      </c>
    </row>
    <row r="47429" spans="1:13" x14ac:dyDescent="0.25">
      <c r="A47429" s="11">
        <v>41991</v>
      </c>
      <c r="B47429" s="13">
        <v>44013</v>
      </c>
      <c r="C47429" s="7" t="s">
        <v>51</v>
      </c>
      <c r="D47429" s="7">
        <v>0</v>
      </c>
      <c r="E47429" s="7">
        <v>0</v>
      </c>
      <c r="F47429" s="7">
        <v>0</v>
      </c>
      <c r="G47429" s="7">
        <v>0</v>
      </c>
      <c r="H47429" s="7">
        <v>0</v>
      </c>
      <c r="I47429" s="7">
        <v>52193.05</v>
      </c>
      <c r="J47429" s="7">
        <v>51972.480000000003</v>
      </c>
      <c r="K47429" s="7">
        <v>0</v>
      </c>
      <c r="L47429" s="7">
        <v>1364</v>
      </c>
      <c r="M47429" s="8">
        <v>25</v>
      </c>
    </row>
    <row r="47430" spans="1:13" x14ac:dyDescent="0.25">
      <c r="A47430" s="10">
        <v>41991</v>
      </c>
      <c r="B47430" s="12">
        <v>44105</v>
      </c>
      <c r="C47430" s="5" t="s">
        <v>52</v>
      </c>
      <c r="D47430" s="5">
        <v>12.55</v>
      </c>
      <c r="E47430" s="5">
        <v>12.55</v>
      </c>
      <c r="F47430" s="5">
        <v>12.55</v>
      </c>
      <c r="G47430" s="5">
        <v>12.55</v>
      </c>
      <c r="H47430" s="5">
        <v>12.55</v>
      </c>
      <c r="I47430" s="5">
        <v>50647.69</v>
      </c>
      <c r="J47430" s="5">
        <v>50464.97</v>
      </c>
      <c r="K47430" s="5">
        <v>5</v>
      </c>
      <c r="L47430" s="5">
        <v>1428</v>
      </c>
      <c r="M47430" s="6">
        <v>26</v>
      </c>
    </row>
    <row r="47431" spans="1:13" x14ac:dyDescent="0.25">
      <c r="A47431" s="11">
        <v>41991</v>
      </c>
      <c r="B47431" s="13">
        <v>44200</v>
      </c>
      <c r="C47431" s="7" t="s">
        <v>53</v>
      </c>
      <c r="D47431" s="7">
        <v>12.58</v>
      </c>
      <c r="E47431" s="7">
        <v>12.51</v>
      </c>
      <c r="F47431" s="7">
        <v>12.59</v>
      </c>
      <c r="G47431" s="7">
        <v>12.42</v>
      </c>
      <c r="H47431" s="7">
        <v>12.487</v>
      </c>
      <c r="I47431" s="7">
        <v>49409.35</v>
      </c>
      <c r="J47431" s="7">
        <v>49092.27</v>
      </c>
      <c r="K47431" s="7">
        <v>83136</v>
      </c>
      <c r="L47431" s="7">
        <v>1488</v>
      </c>
      <c r="M47431" s="8">
        <v>27</v>
      </c>
    </row>
    <row r="47432" spans="1:13" x14ac:dyDescent="0.25">
      <c r="A47432" s="10">
        <v>41991</v>
      </c>
      <c r="B47432" s="12">
        <v>44287</v>
      </c>
      <c r="C47432" s="5" t="s">
        <v>54</v>
      </c>
      <c r="D47432" s="5">
        <v>0</v>
      </c>
      <c r="E47432" s="5">
        <v>0</v>
      </c>
      <c r="F47432" s="5">
        <v>0</v>
      </c>
      <c r="G47432" s="5">
        <v>0</v>
      </c>
      <c r="H47432" s="5">
        <v>0</v>
      </c>
      <c r="I47432" s="5">
        <v>48046.01</v>
      </c>
      <c r="J47432" s="5">
        <v>47712.1</v>
      </c>
      <c r="K47432" s="5">
        <v>0</v>
      </c>
      <c r="L47432" s="5">
        <v>1548</v>
      </c>
      <c r="M47432" s="6">
        <v>28</v>
      </c>
    </row>
    <row r="47433" spans="1:13" x14ac:dyDescent="0.25">
      <c r="A47433" s="11">
        <v>41991</v>
      </c>
      <c r="B47433" s="13">
        <v>44378</v>
      </c>
      <c r="C47433" s="7" t="s">
        <v>55</v>
      </c>
      <c r="D47433" s="7">
        <v>0</v>
      </c>
      <c r="E47433" s="7">
        <v>0</v>
      </c>
      <c r="F47433" s="7">
        <v>0</v>
      </c>
      <c r="G47433" s="7">
        <v>0</v>
      </c>
      <c r="H47433" s="7">
        <v>0</v>
      </c>
      <c r="I47433" s="7">
        <v>46700.160000000003</v>
      </c>
      <c r="J47433" s="7">
        <v>46346.87</v>
      </c>
      <c r="K47433" s="7">
        <v>0</v>
      </c>
      <c r="L47433" s="7">
        <v>1610</v>
      </c>
      <c r="M47433" s="8">
        <v>29</v>
      </c>
    </row>
    <row r="47434" spans="1:13" x14ac:dyDescent="0.25">
      <c r="A47434" s="10">
        <v>41991</v>
      </c>
      <c r="B47434" s="12">
        <v>44470</v>
      </c>
      <c r="C47434" s="5" t="s">
        <v>56</v>
      </c>
      <c r="D47434" s="5">
        <v>0</v>
      </c>
      <c r="E47434" s="5">
        <v>0</v>
      </c>
      <c r="F47434" s="5">
        <v>0</v>
      </c>
      <c r="G47434" s="5">
        <v>0</v>
      </c>
      <c r="H47434" s="5">
        <v>0</v>
      </c>
      <c r="I47434" s="5">
        <v>45327.58</v>
      </c>
      <c r="J47434" s="5">
        <v>44960.36</v>
      </c>
      <c r="K47434" s="5">
        <v>0</v>
      </c>
      <c r="L47434" s="5">
        <v>1674</v>
      </c>
      <c r="M47434" s="6">
        <v>30</v>
      </c>
    </row>
    <row r="47435" spans="1:13" x14ac:dyDescent="0.25">
      <c r="A47435" s="11">
        <v>41991</v>
      </c>
      <c r="B47435" s="13">
        <v>44564</v>
      </c>
      <c r="C47435" s="7" t="s">
        <v>57</v>
      </c>
      <c r="D47435" s="7">
        <v>12.54</v>
      </c>
      <c r="E47435" s="7">
        <v>12.43</v>
      </c>
      <c r="F47435" s="7">
        <v>12.54</v>
      </c>
      <c r="G47435" s="7">
        <v>12.37</v>
      </c>
      <c r="H47435" s="7">
        <v>12.43</v>
      </c>
      <c r="I47435" s="7">
        <v>44037.69</v>
      </c>
      <c r="J47435" s="7">
        <v>43654.22</v>
      </c>
      <c r="K47435" s="7">
        <v>460</v>
      </c>
      <c r="L47435" s="7">
        <v>1735</v>
      </c>
      <c r="M47435" s="8">
        <v>31</v>
      </c>
    </row>
    <row r="47436" spans="1:13" x14ac:dyDescent="0.25">
      <c r="A47436" s="10">
        <v>41991</v>
      </c>
      <c r="B47436" s="12">
        <v>44743</v>
      </c>
      <c r="C47436" s="5" t="s">
        <v>58</v>
      </c>
      <c r="D47436" s="5">
        <v>0</v>
      </c>
      <c r="E47436" s="5">
        <v>0</v>
      </c>
      <c r="F47436" s="5">
        <v>0</v>
      </c>
      <c r="G47436" s="5">
        <v>0</v>
      </c>
      <c r="H47436" s="5">
        <v>0</v>
      </c>
      <c r="I47436" s="5">
        <v>41584.54</v>
      </c>
      <c r="J47436" s="5">
        <v>41213.660000000003</v>
      </c>
      <c r="K47436" s="5">
        <v>0</v>
      </c>
      <c r="L47436" s="5">
        <v>1858</v>
      </c>
      <c r="M47436" s="6">
        <v>32</v>
      </c>
    </row>
    <row r="47437" spans="1:13" x14ac:dyDescent="0.25">
      <c r="A47437" s="11">
        <v>41991</v>
      </c>
      <c r="B47437" s="13">
        <v>44928</v>
      </c>
      <c r="C47437" s="7" t="s">
        <v>59</v>
      </c>
      <c r="D47437" s="7">
        <v>12.51</v>
      </c>
      <c r="E47437" s="7">
        <v>12.44</v>
      </c>
      <c r="F47437" s="7">
        <v>12.54</v>
      </c>
      <c r="G47437" s="7">
        <v>12.38</v>
      </c>
      <c r="H47437" s="7">
        <v>12.433</v>
      </c>
      <c r="I47437" s="7">
        <v>39215.08</v>
      </c>
      <c r="J47437" s="7">
        <v>38853.040000000001</v>
      </c>
      <c r="K47437" s="7">
        <v>6850</v>
      </c>
      <c r="L47437" s="7">
        <v>1984</v>
      </c>
      <c r="M47437" s="8">
        <v>33</v>
      </c>
    </row>
    <row r="47438" spans="1:13" x14ac:dyDescent="0.25">
      <c r="A47438" s="10">
        <v>41991</v>
      </c>
      <c r="B47438" s="12">
        <v>45110</v>
      </c>
      <c r="C47438" s="5" t="s">
        <v>60</v>
      </c>
      <c r="D47438" s="5">
        <v>0</v>
      </c>
      <c r="E47438" s="5">
        <v>0</v>
      </c>
      <c r="F47438" s="5">
        <v>0</v>
      </c>
      <c r="G47438" s="5">
        <v>0</v>
      </c>
      <c r="H47438" s="5">
        <v>0</v>
      </c>
      <c r="I47438" s="5">
        <v>37053.42</v>
      </c>
      <c r="J47438" s="5">
        <v>36671.07</v>
      </c>
      <c r="K47438" s="5">
        <v>0</v>
      </c>
      <c r="L47438" s="5">
        <v>2107</v>
      </c>
      <c r="M47438" s="6">
        <v>34</v>
      </c>
    </row>
    <row r="47439" spans="1:13" x14ac:dyDescent="0.25">
      <c r="A47439" s="11">
        <v>41991</v>
      </c>
      <c r="B47439" s="13">
        <v>45293</v>
      </c>
      <c r="C47439" s="7" t="s">
        <v>61</v>
      </c>
      <c r="D47439" s="7">
        <v>12.41</v>
      </c>
      <c r="E47439" s="7">
        <v>12.34</v>
      </c>
      <c r="F47439" s="7">
        <v>12.41</v>
      </c>
      <c r="G47439" s="7">
        <v>12.34</v>
      </c>
      <c r="H47439" s="7">
        <v>12.39</v>
      </c>
      <c r="I47439" s="7">
        <v>34992.78</v>
      </c>
      <c r="J47439" s="7">
        <v>34596.93</v>
      </c>
      <c r="K47439" s="7">
        <v>25</v>
      </c>
      <c r="L47439" s="7">
        <v>2230</v>
      </c>
      <c r="M47439" s="8">
        <v>35</v>
      </c>
    </row>
    <row r="47440" spans="1:13" x14ac:dyDescent="0.25">
      <c r="A47440" s="10">
        <v>41991</v>
      </c>
      <c r="B47440" s="12">
        <v>45474</v>
      </c>
      <c r="C47440" s="5" t="s">
        <v>62</v>
      </c>
      <c r="D47440" s="5">
        <v>0</v>
      </c>
      <c r="E47440" s="5">
        <v>0</v>
      </c>
      <c r="F47440" s="5">
        <v>0</v>
      </c>
      <c r="G47440" s="5">
        <v>0</v>
      </c>
      <c r="H47440" s="5">
        <v>0</v>
      </c>
      <c r="I47440" s="5">
        <v>33062.18</v>
      </c>
      <c r="J47440" s="5">
        <v>32656.85</v>
      </c>
      <c r="K47440" s="5">
        <v>0</v>
      </c>
      <c r="L47440" s="5">
        <v>2353</v>
      </c>
      <c r="M47440" s="6">
        <v>36</v>
      </c>
    </row>
    <row r="47441" spans="1:13" x14ac:dyDescent="0.25">
      <c r="A47441" s="11">
        <v>41991</v>
      </c>
      <c r="B47441" s="13">
        <v>45659</v>
      </c>
      <c r="C47441" s="7" t="s">
        <v>63</v>
      </c>
      <c r="D47441" s="7">
        <v>12.51</v>
      </c>
      <c r="E47441" s="7">
        <v>12.38</v>
      </c>
      <c r="F47441" s="7">
        <v>12.51</v>
      </c>
      <c r="G47441" s="7">
        <v>12.32</v>
      </c>
      <c r="H47441" s="7">
        <v>12.377000000000001</v>
      </c>
      <c r="I47441" s="7">
        <v>31153.87</v>
      </c>
      <c r="J47441" s="7">
        <v>30740.38</v>
      </c>
      <c r="K47441" s="7">
        <v>9270</v>
      </c>
      <c r="L47441" s="7">
        <v>2479</v>
      </c>
      <c r="M47441" s="8">
        <v>37</v>
      </c>
    </row>
    <row r="47442" spans="1:13" x14ac:dyDescent="0.25">
      <c r="A47442" s="10">
        <v>41991</v>
      </c>
      <c r="B47442" s="12">
        <v>46024</v>
      </c>
      <c r="C47442" s="5" t="s">
        <v>64</v>
      </c>
      <c r="D47442" s="5">
        <v>0</v>
      </c>
      <c r="E47442" s="5">
        <v>0</v>
      </c>
      <c r="F47442" s="5">
        <v>0</v>
      </c>
      <c r="G47442" s="5">
        <v>0</v>
      </c>
      <c r="H47442" s="5">
        <v>0</v>
      </c>
      <c r="I47442" s="5">
        <v>27709.06</v>
      </c>
      <c r="J47442" s="5">
        <v>27304.71</v>
      </c>
      <c r="K47442" s="5">
        <v>0</v>
      </c>
      <c r="L47442" s="5">
        <v>2728</v>
      </c>
      <c r="M47442" s="6">
        <v>38</v>
      </c>
    </row>
    <row r="47443" spans="1:13" x14ac:dyDescent="0.25">
      <c r="A47443" s="11">
        <v>41991</v>
      </c>
      <c r="B47443" s="13">
        <v>47120</v>
      </c>
      <c r="C47443" s="7" t="s">
        <v>65</v>
      </c>
      <c r="D47443" s="7">
        <v>0</v>
      </c>
      <c r="E47443" s="7">
        <v>0</v>
      </c>
      <c r="F47443" s="7">
        <v>0</v>
      </c>
      <c r="G47443" s="7">
        <v>0</v>
      </c>
      <c r="H47443" s="7">
        <v>0</v>
      </c>
      <c r="I47443" s="7">
        <v>19577.7</v>
      </c>
      <c r="J47443" s="7">
        <v>19215.57</v>
      </c>
      <c r="K47443" s="7">
        <v>0</v>
      </c>
      <c r="L47443" s="7">
        <v>3467</v>
      </c>
      <c r="M47443" s="8">
        <v>39</v>
      </c>
    </row>
    <row r="47444" spans="1:13" x14ac:dyDescent="0.25">
      <c r="A47444" s="10">
        <v>41992</v>
      </c>
      <c r="B47444" s="12">
        <v>42006</v>
      </c>
      <c r="C47444" s="5" t="s">
        <v>100</v>
      </c>
      <c r="D47444" s="5">
        <v>11.62</v>
      </c>
      <c r="E47444" s="5">
        <v>11.62</v>
      </c>
      <c r="F47444" s="5">
        <v>11.625</v>
      </c>
      <c r="G47444" s="5">
        <v>11.603</v>
      </c>
      <c r="H47444" s="5">
        <v>11.61</v>
      </c>
      <c r="I47444" s="5">
        <v>99652.11</v>
      </c>
      <c r="J47444" s="5">
        <v>99651.51</v>
      </c>
      <c r="K47444" s="5">
        <v>27880</v>
      </c>
      <c r="L47444" s="5">
        <v>6</v>
      </c>
      <c r="M47444" s="6">
        <v>1</v>
      </c>
    </row>
    <row r="47445" spans="1:13" x14ac:dyDescent="0.25">
      <c r="A47445" s="11">
        <v>41992</v>
      </c>
      <c r="B47445" s="13">
        <v>42037</v>
      </c>
      <c r="C47445" s="7" t="s">
        <v>138</v>
      </c>
      <c r="D47445" s="7">
        <v>11.72</v>
      </c>
      <c r="E47445" s="7">
        <v>11.75</v>
      </c>
      <c r="F47445" s="7">
        <v>11.769</v>
      </c>
      <c r="G47445" s="7">
        <v>11.72</v>
      </c>
      <c r="H47445" s="7">
        <v>11.76</v>
      </c>
      <c r="I47445" s="7">
        <v>98728.76</v>
      </c>
      <c r="J47445" s="7">
        <v>98728.58</v>
      </c>
      <c r="K47445" s="7">
        <v>64455</v>
      </c>
      <c r="L47445" s="7">
        <v>27</v>
      </c>
      <c r="M47445" s="8">
        <v>2</v>
      </c>
    </row>
    <row r="47446" spans="1:13" x14ac:dyDescent="0.25">
      <c r="A47446" s="10">
        <v>41992</v>
      </c>
      <c r="B47446" s="12">
        <v>42065</v>
      </c>
      <c r="C47446" s="5" t="s">
        <v>139</v>
      </c>
      <c r="D47446" s="5">
        <v>11.95</v>
      </c>
      <c r="E47446" s="5">
        <v>11.92</v>
      </c>
      <c r="F47446" s="5">
        <v>11.99</v>
      </c>
      <c r="G47446" s="5">
        <v>11.92</v>
      </c>
      <c r="H47446" s="5">
        <v>11.962999999999999</v>
      </c>
      <c r="I47446" s="5">
        <v>97916.67</v>
      </c>
      <c r="J47446" s="5">
        <v>97915.4</v>
      </c>
      <c r="K47446" s="5">
        <v>24880</v>
      </c>
      <c r="L47446" s="5">
        <v>45</v>
      </c>
      <c r="M47446" s="6">
        <v>3</v>
      </c>
    </row>
    <row r="47447" spans="1:13" x14ac:dyDescent="0.25">
      <c r="A47447" s="11">
        <v>41992</v>
      </c>
      <c r="B47447" s="13">
        <v>42095</v>
      </c>
      <c r="C47447" s="7" t="s">
        <v>21</v>
      </c>
      <c r="D47447" s="7">
        <v>12.18</v>
      </c>
      <c r="E47447" s="7">
        <v>12.2</v>
      </c>
      <c r="F47447" s="7">
        <v>12.22</v>
      </c>
      <c r="G47447" s="7">
        <v>12.18</v>
      </c>
      <c r="H47447" s="7">
        <v>12.202999999999999</v>
      </c>
      <c r="I47447" s="7">
        <v>96897.26</v>
      </c>
      <c r="J47447" s="7">
        <v>96890.36</v>
      </c>
      <c r="K47447" s="7">
        <v>119500</v>
      </c>
      <c r="L47447" s="7">
        <v>67</v>
      </c>
      <c r="M47447" s="8">
        <v>4</v>
      </c>
    </row>
    <row r="47448" spans="1:13" x14ac:dyDescent="0.25">
      <c r="A47448" s="10">
        <v>41992</v>
      </c>
      <c r="B47448" s="12">
        <v>42186</v>
      </c>
      <c r="C47448" s="5" t="s">
        <v>24</v>
      </c>
      <c r="D47448" s="5">
        <v>12.58</v>
      </c>
      <c r="E47448" s="5">
        <v>12.59</v>
      </c>
      <c r="F47448" s="5">
        <v>12.61</v>
      </c>
      <c r="G47448" s="5">
        <v>12.57</v>
      </c>
      <c r="H47448" s="5">
        <v>12.596</v>
      </c>
      <c r="I47448" s="5">
        <v>94061.68</v>
      </c>
      <c r="J47448" s="5">
        <v>94067</v>
      </c>
      <c r="K47448" s="5">
        <v>68505</v>
      </c>
      <c r="L47448" s="5">
        <v>128</v>
      </c>
      <c r="M47448" s="6">
        <v>5</v>
      </c>
    </row>
    <row r="47449" spans="1:13" x14ac:dyDescent="0.25">
      <c r="A47449" s="11">
        <v>41992</v>
      </c>
      <c r="B47449" s="13">
        <v>42278</v>
      </c>
      <c r="C47449" s="7" t="s">
        <v>27</v>
      </c>
      <c r="D47449" s="7">
        <v>12.79</v>
      </c>
      <c r="E47449" s="7">
        <v>12.84</v>
      </c>
      <c r="F47449" s="7">
        <v>12.84</v>
      </c>
      <c r="G47449" s="7">
        <v>12.77</v>
      </c>
      <c r="H47449" s="7">
        <v>12.821</v>
      </c>
      <c r="I47449" s="7">
        <v>91082.17</v>
      </c>
      <c r="J47449" s="7">
        <v>91103.29</v>
      </c>
      <c r="K47449" s="7">
        <v>14625</v>
      </c>
      <c r="L47449" s="7">
        <v>192</v>
      </c>
      <c r="M47449" s="8">
        <v>6</v>
      </c>
    </row>
    <row r="47450" spans="1:13" x14ac:dyDescent="0.25">
      <c r="A47450" s="10">
        <v>41992</v>
      </c>
      <c r="B47450" s="12">
        <v>42373</v>
      </c>
      <c r="C47450" s="5" t="s">
        <v>30</v>
      </c>
      <c r="D47450" s="5">
        <v>12.94</v>
      </c>
      <c r="E47450" s="5">
        <v>12.95</v>
      </c>
      <c r="F47450" s="5">
        <v>12.96</v>
      </c>
      <c r="G47450" s="5">
        <v>12.87</v>
      </c>
      <c r="H47450" s="5">
        <v>12.923</v>
      </c>
      <c r="I47450" s="5">
        <v>88294.43</v>
      </c>
      <c r="J47450" s="5">
        <v>88306.31</v>
      </c>
      <c r="K47450" s="5">
        <v>114674</v>
      </c>
      <c r="L47450" s="5">
        <v>252</v>
      </c>
      <c r="M47450" s="6">
        <v>7</v>
      </c>
    </row>
    <row r="47451" spans="1:13" x14ac:dyDescent="0.25">
      <c r="A47451" s="11">
        <v>41992</v>
      </c>
      <c r="B47451" s="13">
        <v>42461</v>
      </c>
      <c r="C47451" s="7" t="s">
        <v>33</v>
      </c>
      <c r="D47451" s="7">
        <v>13.01</v>
      </c>
      <c r="E47451" s="7">
        <v>13</v>
      </c>
      <c r="F47451" s="7">
        <v>13.01</v>
      </c>
      <c r="G47451" s="7">
        <v>12.95</v>
      </c>
      <c r="H47451" s="7">
        <v>12.988</v>
      </c>
      <c r="I47451" s="7">
        <v>85666.19</v>
      </c>
      <c r="J47451" s="7">
        <v>85700.43</v>
      </c>
      <c r="K47451" s="7">
        <v>6590</v>
      </c>
      <c r="L47451" s="7">
        <v>312</v>
      </c>
      <c r="M47451" s="8">
        <v>8</v>
      </c>
    </row>
    <row r="47452" spans="1:13" x14ac:dyDescent="0.25">
      <c r="A47452" s="10">
        <v>41992</v>
      </c>
      <c r="B47452" s="12">
        <v>42552</v>
      </c>
      <c r="C47452" s="5" t="s">
        <v>35</v>
      </c>
      <c r="D47452" s="5">
        <v>13.01</v>
      </c>
      <c r="E47452" s="5">
        <v>13.01</v>
      </c>
      <c r="F47452" s="5">
        <v>13.03</v>
      </c>
      <c r="G47452" s="5">
        <v>12.97</v>
      </c>
      <c r="H47452" s="5">
        <v>13.007999999999999</v>
      </c>
      <c r="I47452" s="5">
        <v>83077.14</v>
      </c>
      <c r="J47452" s="5">
        <v>83106.5</v>
      </c>
      <c r="K47452" s="5">
        <v>9085</v>
      </c>
      <c r="L47452" s="5">
        <v>375</v>
      </c>
      <c r="M47452" s="6">
        <v>9</v>
      </c>
    </row>
    <row r="47453" spans="1:13" x14ac:dyDescent="0.25">
      <c r="A47453" s="11">
        <v>41992</v>
      </c>
      <c r="B47453" s="13">
        <v>42646</v>
      </c>
      <c r="C47453" s="7" t="s">
        <v>36</v>
      </c>
      <c r="D47453" s="7">
        <v>12.98</v>
      </c>
      <c r="E47453" s="7">
        <v>13.02</v>
      </c>
      <c r="F47453" s="7">
        <v>13.03</v>
      </c>
      <c r="G47453" s="7">
        <v>12.98</v>
      </c>
      <c r="H47453" s="7">
        <v>13.013999999999999</v>
      </c>
      <c r="I47453" s="7">
        <v>80497.2</v>
      </c>
      <c r="J47453" s="7">
        <v>80531.16</v>
      </c>
      <c r="K47453" s="7">
        <v>5185</v>
      </c>
      <c r="L47453" s="7">
        <v>440</v>
      </c>
      <c r="M47453" s="8">
        <v>10</v>
      </c>
    </row>
    <row r="47454" spans="1:13" x14ac:dyDescent="0.25">
      <c r="A47454" s="10">
        <v>41992</v>
      </c>
      <c r="B47454" s="12">
        <v>42737</v>
      </c>
      <c r="C47454" s="5" t="s">
        <v>37</v>
      </c>
      <c r="D47454" s="5">
        <v>13.01</v>
      </c>
      <c r="E47454" s="5">
        <v>12.96</v>
      </c>
      <c r="F47454" s="5">
        <v>13.01</v>
      </c>
      <c r="G47454" s="5">
        <v>12.91</v>
      </c>
      <c r="H47454" s="5">
        <v>12.955</v>
      </c>
      <c r="I47454" s="5">
        <v>78180.88</v>
      </c>
      <c r="J47454" s="5">
        <v>78205.11</v>
      </c>
      <c r="K47454" s="5">
        <v>90580</v>
      </c>
      <c r="L47454" s="5">
        <v>501</v>
      </c>
      <c r="M47454" s="6">
        <v>11</v>
      </c>
    </row>
    <row r="47455" spans="1:13" x14ac:dyDescent="0.25">
      <c r="A47455" s="11">
        <v>41992</v>
      </c>
      <c r="B47455" s="13">
        <v>42828</v>
      </c>
      <c r="C47455" s="7" t="s">
        <v>38</v>
      </c>
      <c r="D47455" s="7">
        <v>12.96</v>
      </c>
      <c r="E47455" s="7">
        <v>12.95</v>
      </c>
      <c r="F47455" s="7">
        <v>12.96</v>
      </c>
      <c r="G47455" s="7">
        <v>12.92</v>
      </c>
      <c r="H47455" s="7">
        <v>12.948</v>
      </c>
      <c r="I47455" s="7">
        <v>75865.429999999993</v>
      </c>
      <c r="J47455" s="7">
        <v>75892.36</v>
      </c>
      <c r="K47455" s="7">
        <v>825</v>
      </c>
      <c r="L47455" s="7">
        <v>563</v>
      </c>
      <c r="M47455" s="8">
        <v>12</v>
      </c>
    </row>
    <row r="47456" spans="1:13" x14ac:dyDescent="0.25">
      <c r="A47456" s="10">
        <v>41992</v>
      </c>
      <c r="B47456" s="12">
        <v>42919</v>
      </c>
      <c r="C47456" s="5" t="s">
        <v>39</v>
      </c>
      <c r="D47456" s="5">
        <v>12.92</v>
      </c>
      <c r="E47456" s="5">
        <v>12.94</v>
      </c>
      <c r="F47456" s="5">
        <v>12.96</v>
      </c>
      <c r="G47456" s="5">
        <v>12.91</v>
      </c>
      <c r="H47456" s="5">
        <v>12.94</v>
      </c>
      <c r="I47456" s="5">
        <v>73696.12</v>
      </c>
      <c r="J47456" s="5">
        <v>73692.649999999994</v>
      </c>
      <c r="K47456" s="5">
        <v>1340</v>
      </c>
      <c r="L47456" s="5">
        <v>624</v>
      </c>
      <c r="M47456" s="6">
        <v>13</v>
      </c>
    </row>
    <row r="47457" spans="1:13" x14ac:dyDescent="0.25">
      <c r="A47457" s="11">
        <v>41992</v>
      </c>
      <c r="B47457" s="13">
        <v>43010</v>
      </c>
      <c r="C47457" s="7" t="s">
        <v>40</v>
      </c>
      <c r="D47457" s="7">
        <v>12.9</v>
      </c>
      <c r="E47457" s="7">
        <v>12.91</v>
      </c>
      <c r="F47457" s="7">
        <v>12.92</v>
      </c>
      <c r="G47457" s="7">
        <v>12.9</v>
      </c>
      <c r="H47457" s="7">
        <v>12.907999999999999</v>
      </c>
      <c r="I47457" s="7">
        <v>71456.62</v>
      </c>
      <c r="J47457" s="7">
        <v>71488.320000000007</v>
      </c>
      <c r="K47457" s="7">
        <v>935</v>
      </c>
      <c r="L47457" s="7">
        <v>688</v>
      </c>
      <c r="M47457" s="8">
        <v>14</v>
      </c>
    </row>
    <row r="47458" spans="1:13" x14ac:dyDescent="0.25">
      <c r="A47458" s="10">
        <v>41992</v>
      </c>
      <c r="B47458" s="12">
        <v>43102</v>
      </c>
      <c r="C47458" s="5" t="s">
        <v>41</v>
      </c>
      <c r="D47458" s="5">
        <v>12.91</v>
      </c>
      <c r="E47458" s="5">
        <v>12.89</v>
      </c>
      <c r="F47458" s="5">
        <v>12.92</v>
      </c>
      <c r="G47458" s="5">
        <v>12.83</v>
      </c>
      <c r="H47458" s="5">
        <v>12.88</v>
      </c>
      <c r="I47458" s="5">
        <v>69440.95</v>
      </c>
      <c r="J47458" s="5">
        <v>69456.28</v>
      </c>
      <c r="K47458" s="5">
        <v>39015</v>
      </c>
      <c r="L47458" s="5">
        <v>747</v>
      </c>
      <c r="M47458" s="6">
        <v>15</v>
      </c>
    </row>
    <row r="47459" spans="1:13" x14ac:dyDescent="0.25">
      <c r="A47459" s="11">
        <v>41992</v>
      </c>
      <c r="B47459" s="13">
        <v>43192</v>
      </c>
      <c r="C47459" s="7" t="s">
        <v>42</v>
      </c>
      <c r="D47459" s="7">
        <v>12.85</v>
      </c>
      <c r="E47459" s="7">
        <v>12.88</v>
      </c>
      <c r="F47459" s="7">
        <v>12.89</v>
      </c>
      <c r="G47459" s="7">
        <v>12.85</v>
      </c>
      <c r="H47459" s="7">
        <v>12.872</v>
      </c>
      <c r="I47459" s="7">
        <v>67432.570000000007</v>
      </c>
      <c r="J47459" s="7">
        <v>67487.81</v>
      </c>
      <c r="K47459" s="7">
        <v>950</v>
      </c>
      <c r="L47459" s="7">
        <v>807</v>
      </c>
      <c r="M47459" s="8">
        <v>16</v>
      </c>
    </row>
    <row r="47460" spans="1:13" x14ac:dyDescent="0.25">
      <c r="A47460" s="10">
        <v>41992</v>
      </c>
      <c r="B47460" s="12">
        <v>43283</v>
      </c>
      <c r="C47460" s="5" t="s">
        <v>43</v>
      </c>
      <c r="D47460" s="5">
        <v>12.84</v>
      </c>
      <c r="E47460" s="5">
        <v>12.86</v>
      </c>
      <c r="F47460" s="5">
        <v>12.89</v>
      </c>
      <c r="G47460" s="5">
        <v>12.81</v>
      </c>
      <c r="H47460" s="5">
        <v>12.862</v>
      </c>
      <c r="I47460" s="5">
        <v>65480.18</v>
      </c>
      <c r="J47460" s="5">
        <v>65436.6</v>
      </c>
      <c r="K47460" s="5">
        <v>12410</v>
      </c>
      <c r="L47460" s="5">
        <v>870</v>
      </c>
      <c r="M47460" s="6">
        <v>17</v>
      </c>
    </row>
    <row r="47461" spans="1:13" x14ac:dyDescent="0.25">
      <c r="A47461" s="11">
        <v>41992</v>
      </c>
      <c r="B47461" s="13">
        <v>43374</v>
      </c>
      <c r="C47461" s="7" t="s">
        <v>44</v>
      </c>
      <c r="D47461" s="7">
        <v>12.79</v>
      </c>
      <c r="E47461" s="7">
        <v>12.83</v>
      </c>
      <c r="F47461" s="7">
        <v>12.83</v>
      </c>
      <c r="G47461" s="7">
        <v>12.79</v>
      </c>
      <c r="H47461" s="7">
        <v>12.823</v>
      </c>
      <c r="I47461" s="7">
        <v>63583.48</v>
      </c>
      <c r="J47461" s="7">
        <v>63496.06</v>
      </c>
      <c r="K47461" s="7">
        <v>1545</v>
      </c>
      <c r="L47461" s="7">
        <v>933</v>
      </c>
      <c r="M47461" s="8">
        <v>18</v>
      </c>
    </row>
    <row r="47462" spans="1:13" x14ac:dyDescent="0.25">
      <c r="A47462" s="10">
        <v>41992</v>
      </c>
      <c r="B47462" s="12">
        <v>43467</v>
      </c>
      <c r="C47462" s="5" t="s">
        <v>45</v>
      </c>
      <c r="D47462" s="5">
        <v>12.76</v>
      </c>
      <c r="E47462" s="5">
        <v>12.77</v>
      </c>
      <c r="F47462" s="5">
        <v>12.81</v>
      </c>
      <c r="G47462" s="5">
        <v>12.71</v>
      </c>
      <c r="H47462" s="5">
        <v>12.776</v>
      </c>
      <c r="I47462" s="5">
        <v>61811.839999999997</v>
      </c>
      <c r="J47462" s="5">
        <v>61743.44</v>
      </c>
      <c r="K47462" s="5">
        <v>5285</v>
      </c>
      <c r="L47462" s="5">
        <v>992</v>
      </c>
      <c r="M47462" s="6">
        <v>19</v>
      </c>
    </row>
    <row r="47463" spans="1:13" x14ac:dyDescent="0.25">
      <c r="A47463" s="11">
        <v>41992</v>
      </c>
      <c r="B47463" s="13">
        <v>43556</v>
      </c>
      <c r="C47463" s="7" t="s">
        <v>46</v>
      </c>
      <c r="D47463" s="7">
        <v>12.68</v>
      </c>
      <c r="E47463" s="7">
        <v>12.72</v>
      </c>
      <c r="F47463" s="7">
        <v>12.73</v>
      </c>
      <c r="G47463" s="7">
        <v>12.68</v>
      </c>
      <c r="H47463" s="7">
        <v>12.718</v>
      </c>
      <c r="I47463" s="7">
        <v>60151.31</v>
      </c>
      <c r="J47463" s="7">
        <v>60074.17</v>
      </c>
      <c r="K47463" s="7">
        <v>695</v>
      </c>
      <c r="L47463" s="7">
        <v>1052</v>
      </c>
      <c r="M47463" s="8">
        <v>20</v>
      </c>
    </row>
    <row r="47464" spans="1:13" x14ac:dyDescent="0.25">
      <c r="A47464" s="10">
        <v>41992</v>
      </c>
      <c r="B47464" s="12">
        <v>43647</v>
      </c>
      <c r="C47464" s="5" t="s">
        <v>47</v>
      </c>
      <c r="D47464" s="5">
        <v>12.63</v>
      </c>
      <c r="E47464" s="5">
        <v>12.67</v>
      </c>
      <c r="F47464" s="5">
        <v>12.67</v>
      </c>
      <c r="G47464" s="5">
        <v>12.63</v>
      </c>
      <c r="H47464" s="5">
        <v>12.667999999999999</v>
      </c>
      <c r="I47464" s="5">
        <v>58543.6</v>
      </c>
      <c r="J47464" s="5">
        <v>58424.81</v>
      </c>
      <c r="K47464" s="5">
        <v>870</v>
      </c>
      <c r="L47464" s="5">
        <v>1114</v>
      </c>
      <c r="M47464" s="6">
        <v>21</v>
      </c>
    </row>
    <row r="47465" spans="1:13" x14ac:dyDescent="0.25">
      <c r="A47465" s="11">
        <v>41992</v>
      </c>
      <c r="B47465" s="13">
        <v>43739</v>
      </c>
      <c r="C47465" s="7" t="s">
        <v>48</v>
      </c>
      <c r="D47465" s="7">
        <v>12.59</v>
      </c>
      <c r="E47465" s="7">
        <v>12.62</v>
      </c>
      <c r="F47465" s="7">
        <v>12.62</v>
      </c>
      <c r="G47465" s="7">
        <v>12.59</v>
      </c>
      <c r="H47465" s="7">
        <v>12.619</v>
      </c>
      <c r="I47465" s="7">
        <v>56862.54</v>
      </c>
      <c r="J47465" s="7">
        <v>56668.84</v>
      </c>
      <c r="K47465" s="7">
        <v>2810</v>
      </c>
      <c r="L47465" s="7">
        <v>1179</v>
      </c>
      <c r="M47465" s="8">
        <v>22</v>
      </c>
    </row>
    <row r="47466" spans="1:13" x14ac:dyDescent="0.25">
      <c r="A47466" s="10">
        <v>41992</v>
      </c>
      <c r="B47466" s="12">
        <v>43832</v>
      </c>
      <c r="C47466" s="5" t="s">
        <v>49</v>
      </c>
      <c r="D47466" s="5">
        <v>12.56</v>
      </c>
      <c r="E47466" s="5">
        <v>12.55</v>
      </c>
      <c r="F47466" s="5">
        <v>12.57</v>
      </c>
      <c r="G47466" s="5">
        <v>12.52</v>
      </c>
      <c r="H47466" s="5">
        <v>12.551</v>
      </c>
      <c r="I47466" s="5">
        <v>55319.17</v>
      </c>
      <c r="J47466" s="5">
        <v>55268.07</v>
      </c>
      <c r="K47466" s="5">
        <v>5370</v>
      </c>
      <c r="L47466" s="5">
        <v>1240</v>
      </c>
      <c r="M47466" s="6">
        <v>23</v>
      </c>
    </row>
    <row r="47467" spans="1:13" x14ac:dyDescent="0.25">
      <c r="A47467" s="11">
        <v>41992</v>
      </c>
      <c r="B47467" s="13">
        <v>43922</v>
      </c>
      <c r="C47467" s="7" t="s">
        <v>50</v>
      </c>
      <c r="D47467" s="7">
        <v>12.54</v>
      </c>
      <c r="E47467" s="7">
        <v>12.54</v>
      </c>
      <c r="F47467" s="7">
        <v>12.54</v>
      </c>
      <c r="G47467" s="7">
        <v>12.54</v>
      </c>
      <c r="H47467" s="7">
        <v>12.54</v>
      </c>
      <c r="I47467" s="7">
        <v>53777.2</v>
      </c>
      <c r="J47467" s="7">
        <v>53707.65</v>
      </c>
      <c r="K47467" s="7">
        <v>75</v>
      </c>
      <c r="L47467" s="7">
        <v>1302</v>
      </c>
      <c r="M47467" s="8">
        <v>24</v>
      </c>
    </row>
    <row r="47468" spans="1:13" x14ac:dyDescent="0.25">
      <c r="A47468" s="10">
        <v>41992</v>
      </c>
      <c r="B47468" s="12">
        <v>44013</v>
      </c>
      <c r="C47468" s="5" t="s">
        <v>51</v>
      </c>
      <c r="D47468" s="5">
        <v>12.46</v>
      </c>
      <c r="E47468" s="5">
        <v>12.51</v>
      </c>
      <c r="F47468" s="5">
        <v>12.51</v>
      </c>
      <c r="G47468" s="5">
        <v>12.46</v>
      </c>
      <c r="H47468" s="5">
        <v>12.51</v>
      </c>
      <c r="I47468" s="5">
        <v>52301.71</v>
      </c>
      <c r="J47468" s="5">
        <v>52215.76</v>
      </c>
      <c r="K47468" s="5">
        <v>2635</v>
      </c>
      <c r="L47468" s="5">
        <v>1363</v>
      </c>
      <c r="M47468" s="6">
        <v>25</v>
      </c>
    </row>
    <row r="47469" spans="1:13" x14ac:dyDescent="0.25">
      <c r="A47469" s="11">
        <v>41992</v>
      </c>
      <c r="B47469" s="13">
        <v>44105</v>
      </c>
      <c r="C47469" s="7" t="s">
        <v>52</v>
      </c>
      <c r="D47469" s="7">
        <v>12.51</v>
      </c>
      <c r="E47469" s="7">
        <v>12.46</v>
      </c>
      <c r="F47469" s="7">
        <v>12.51</v>
      </c>
      <c r="G47469" s="7">
        <v>12.46</v>
      </c>
      <c r="H47469" s="7">
        <v>12.464</v>
      </c>
      <c r="I47469" s="7">
        <v>50775.13</v>
      </c>
      <c r="J47469" s="7">
        <v>50669.73</v>
      </c>
      <c r="K47469" s="7">
        <v>65</v>
      </c>
      <c r="L47469" s="7">
        <v>1427</v>
      </c>
      <c r="M47469" s="8">
        <v>26</v>
      </c>
    </row>
    <row r="47470" spans="1:13" x14ac:dyDescent="0.25">
      <c r="A47470" s="10">
        <v>41992</v>
      </c>
      <c r="B47470" s="12">
        <v>44200</v>
      </c>
      <c r="C47470" s="5" t="s">
        <v>53</v>
      </c>
      <c r="D47470" s="5">
        <v>12.48</v>
      </c>
      <c r="E47470" s="5">
        <v>12.42</v>
      </c>
      <c r="F47470" s="5">
        <v>12.48</v>
      </c>
      <c r="G47470" s="5">
        <v>12.37</v>
      </c>
      <c r="H47470" s="5">
        <v>12.42</v>
      </c>
      <c r="I47470" s="5">
        <v>49511.57</v>
      </c>
      <c r="J47470" s="5">
        <v>49430.85</v>
      </c>
      <c r="K47470" s="5">
        <v>48600</v>
      </c>
      <c r="L47470" s="5">
        <v>1487</v>
      </c>
      <c r="M47470" s="6">
        <v>27</v>
      </c>
    </row>
    <row r="47471" spans="1:13" x14ac:dyDescent="0.25">
      <c r="A47471" s="11">
        <v>41992</v>
      </c>
      <c r="B47471" s="13">
        <v>44287</v>
      </c>
      <c r="C47471" s="7" t="s">
        <v>54</v>
      </c>
      <c r="D47471" s="7">
        <v>12.41</v>
      </c>
      <c r="E47471" s="7">
        <v>12.41</v>
      </c>
      <c r="F47471" s="7">
        <v>12.41</v>
      </c>
      <c r="G47471" s="7">
        <v>12.41</v>
      </c>
      <c r="H47471" s="7">
        <v>12.41</v>
      </c>
      <c r="I47471" s="7">
        <v>48164.56</v>
      </c>
      <c r="J47471" s="7">
        <v>48066.92</v>
      </c>
      <c r="K47471" s="7">
        <v>5</v>
      </c>
      <c r="L47471" s="7">
        <v>1547</v>
      </c>
      <c r="M47471" s="8">
        <v>28</v>
      </c>
    </row>
    <row r="47472" spans="1:13" x14ac:dyDescent="0.25">
      <c r="A47472" s="10">
        <v>41992</v>
      </c>
      <c r="B47472" s="12">
        <v>44378</v>
      </c>
      <c r="C47472" s="5" t="s">
        <v>55</v>
      </c>
      <c r="D47472" s="5">
        <v>12.4</v>
      </c>
      <c r="E47472" s="5">
        <v>12.4</v>
      </c>
      <c r="F47472" s="5">
        <v>12.4</v>
      </c>
      <c r="G47472" s="5">
        <v>12.4</v>
      </c>
      <c r="H47472" s="5">
        <v>12.4</v>
      </c>
      <c r="I47472" s="5">
        <v>46829.88</v>
      </c>
      <c r="J47472" s="5">
        <v>46720.480000000003</v>
      </c>
      <c r="K47472" s="5">
        <v>5</v>
      </c>
      <c r="L47472" s="5">
        <v>1609</v>
      </c>
      <c r="M47472" s="6">
        <v>29</v>
      </c>
    </row>
    <row r="47473" spans="1:13" x14ac:dyDescent="0.25">
      <c r="A47473" s="11">
        <v>41992</v>
      </c>
      <c r="B47473" s="13">
        <v>44470</v>
      </c>
      <c r="C47473" s="7" t="s">
        <v>56</v>
      </c>
      <c r="D47473" s="7">
        <v>0</v>
      </c>
      <c r="E47473" s="7">
        <v>0</v>
      </c>
      <c r="F47473" s="7">
        <v>0</v>
      </c>
      <c r="G47473" s="7">
        <v>0</v>
      </c>
      <c r="H47473" s="7">
        <v>0</v>
      </c>
      <c r="I47473" s="7">
        <v>45474.03</v>
      </c>
      <c r="J47473" s="7">
        <v>45347.31</v>
      </c>
      <c r="K47473" s="7">
        <v>0</v>
      </c>
      <c r="L47473" s="7">
        <v>1673</v>
      </c>
      <c r="M47473" s="8">
        <v>30</v>
      </c>
    </row>
    <row r="47474" spans="1:13" x14ac:dyDescent="0.25">
      <c r="A47474" s="10">
        <v>41992</v>
      </c>
      <c r="B47474" s="12">
        <v>44564</v>
      </c>
      <c r="C47474" s="5" t="s">
        <v>57</v>
      </c>
      <c r="D47474" s="5">
        <v>12.33</v>
      </c>
      <c r="E47474" s="5">
        <v>12.38</v>
      </c>
      <c r="F47474" s="5">
        <v>12.38</v>
      </c>
      <c r="G47474" s="5">
        <v>12.33</v>
      </c>
      <c r="H47474" s="5">
        <v>12.353999999999999</v>
      </c>
      <c r="I47474" s="5">
        <v>44195.49</v>
      </c>
      <c r="J47474" s="5">
        <v>44056.86</v>
      </c>
      <c r="K47474" s="5">
        <v>55</v>
      </c>
      <c r="L47474" s="5">
        <v>1734</v>
      </c>
      <c r="M47474" s="6">
        <v>31</v>
      </c>
    </row>
    <row r="47475" spans="1:13" x14ac:dyDescent="0.25">
      <c r="A47475" s="11">
        <v>41992</v>
      </c>
      <c r="B47475" s="13">
        <v>44743</v>
      </c>
      <c r="C47475" s="7" t="s">
        <v>58</v>
      </c>
      <c r="D47475" s="7">
        <v>12.34</v>
      </c>
      <c r="E47475" s="7">
        <v>12.34</v>
      </c>
      <c r="F47475" s="7">
        <v>12.34</v>
      </c>
      <c r="G47475" s="7">
        <v>12.34</v>
      </c>
      <c r="H47475" s="7">
        <v>12.34</v>
      </c>
      <c r="I47475" s="7">
        <v>41728.78</v>
      </c>
      <c r="J47475" s="7">
        <v>41602.639999999999</v>
      </c>
      <c r="K47475" s="7">
        <v>5</v>
      </c>
      <c r="L47475" s="7">
        <v>1857</v>
      </c>
      <c r="M47475" s="8">
        <v>32</v>
      </c>
    </row>
    <row r="47476" spans="1:13" x14ac:dyDescent="0.25">
      <c r="A47476" s="10">
        <v>41992</v>
      </c>
      <c r="B47476" s="12">
        <v>44928</v>
      </c>
      <c r="C47476" s="5" t="s">
        <v>59</v>
      </c>
      <c r="D47476" s="5">
        <v>12.4</v>
      </c>
      <c r="E47476" s="5">
        <v>12.34</v>
      </c>
      <c r="F47476" s="5">
        <v>12.4</v>
      </c>
      <c r="G47476" s="5">
        <v>12.32</v>
      </c>
      <c r="H47476" s="5">
        <v>12.362</v>
      </c>
      <c r="I47476" s="5">
        <v>39345.050000000003</v>
      </c>
      <c r="J47476" s="5">
        <v>39232.15</v>
      </c>
      <c r="K47476" s="5">
        <v>3190</v>
      </c>
      <c r="L47476" s="5">
        <v>1983</v>
      </c>
      <c r="M47476" s="6">
        <v>33</v>
      </c>
    </row>
    <row r="47477" spans="1:13" x14ac:dyDescent="0.25">
      <c r="A47477" s="11">
        <v>41992</v>
      </c>
      <c r="B47477" s="13">
        <v>45110</v>
      </c>
      <c r="C47477" s="7" t="s">
        <v>60</v>
      </c>
      <c r="D47477" s="7">
        <v>0</v>
      </c>
      <c r="E47477" s="7">
        <v>0</v>
      </c>
      <c r="F47477" s="7">
        <v>0</v>
      </c>
      <c r="G47477" s="7">
        <v>0</v>
      </c>
      <c r="H47477" s="7">
        <v>0</v>
      </c>
      <c r="I47477" s="7">
        <v>37196.769999999997</v>
      </c>
      <c r="J47477" s="7">
        <v>37069.550000000003</v>
      </c>
      <c r="K47477" s="7">
        <v>0</v>
      </c>
      <c r="L47477" s="7">
        <v>2106</v>
      </c>
      <c r="M47477" s="8">
        <v>34</v>
      </c>
    </row>
    <row r="47478" spans="1:13" x14ac:dyDescent="0.25">
      <c r="A47478" s="10">
        <v>41992</v>
      </c>
      <c r="B47478" s="12">
        <v>45293</v>
      </c>
      <c r="C47478" s="5" t="s">
        <v>61</v>
      </c>
      <c r="D47478" s="5">
        <v>12.33</v>
      </c>
      <c r="E47478" s="5">
        <v>12.33</v>
      </c>
      <c r="F47478" s="5">
        <v>12.33</v>
      </c>
      <c r="G47478" s="5">
        <v>12.33</v>
      </c>
      <c r="H47478" s="5">
        <v>12.33</v>
      </c>
      <c r="I47478" s="5">
        <v>35151.99</v>
      </c>
      <c r="J47478" s="5">
        <v>35008.01</v>
      </c>
      <c r="K47478" s="5">
        <v>5</v>
      </c>
      <c r="L47478" s="5">
        <v>2229</v>
      </c>
      <c r="M47478" s="6">
        <v>35</v>
      </c>
    </row>
    <row r="47479" spans="1:13" x14ac:dyDescent="0.25">
      <c r="A47479" s="11">
        <v>41992</v>
      </c>
      <c r="B47479" s="13">
        <v>45474</v>
      </c>
      <c r="C47479" s="7" t="s">
        <v>62</v>
      </c>
      <c r="D47479" s="7">
        <v>0</v>
      </c>
      <c r="E47479" s="7">
        <v>0</v>
      </c>
      <c r="F47479" s="7">
        <v>0</v>
      </c>
      <c r="G47479" s="7">
        <v>0</v>
      </c>
      <c r="H47479" s="7">
        <v>0</v>
      </c>
      <c r="I47479" s="7">
        <v>33234.04</v>
      </c>
      <c r="J47479" s="7">
        <v>33076.57</v>
      </c>
      <c r="K47479" s="7">
        <v>0</v>
      </c>
      <c r="L47479" s="7">
        <v>2352</v>
      </c>
      <c r="M47479" s="8">
        <v>36</v>
      </c>
    </row>
    <row r="47480" spans="1:13" x14ac:dyDescent="0.25">
      <c r="A47480" s="10">
        <v>41992</v>
      </c>
      <c r="B47480" s="12">
        <v>45659</v>
      </c>
      <c r="C47480" s="5" t="s">
        <v>63</v>
      </c>
      <c r="D47480" s="5">
        <v>12.32</v>
      </c>
      <c r="E47480" s="5">
        <v>12.32</v>
      </c>
      <c r="F47480" s="5">
        <v>12.34</v>
      </c>
      <c r="G47480" s="5">
        <v>12.3</v>
      </c>
      <c r="H47480" s="5">
        <v>12.314</v>
      </c>
      <c r="I47480" s="5">
        <v>31335</v>
      </c>
      <c r="J47480" s="5">
        <v>31167.43</v>
      </c>
      <c r="K47480" s="5">
        <v>780</v>
      </c>
      <c r="L47480" s="5">
        <v>2478</v>
      </c>
      <c r="M47480" s="6">
        <v>37</v>
      </c>
    </row>
    <row r="47481" spans="1:13" x14ac:dyDescent="0.25">
      <c r="A47481" s="11">
        <v>41992</v>
      </c>
      <c r="B47481" s="13">
        <v>46024</v>
      </c>
      <c r="C47481" s="7" t="s">
        <v>64</v>
      </c>
      <c r="D47481" s="7">
        <v>0</v>
      </c>
      <c r="E47481" s="7">
        <v>0</v>
      </c>
      <c r="F47481" s="7">
        <v>0</v>
      </c>
      <c r="G47481" s="7">
        <v>0</v>
      </c>
      <c r="H47481" s="7">
        <v>0</v>
      </c>
      <c r="I47481" s="7">
        <v>27885.11</v>
      </c>
      <c r="J47481" s="7">
        <v>27721.119999999999</v>
      </c>
      <c r="K47481" s="7">
        <v>0</v>
      </c>
      <c r="L47481" s="7">
        <v>2727</v>
      </c>
      <c r="M47481" s="8">
        <v>38</v>
      </c>
    </row>
    <row r="47482" spans="1:13" x14ac:dyDescent="0.25">
      <c r="A47482" s="10">
        <v>41992</v>
      </c>
      <c r="B47482" s="12">
        <v>47120</v>
      </c>
      <c r="C47482" s="5" t="s">
        <v>65</v>
      </c>
      <c r="D47482" s="5">
        <v>0</v>
      </c>
      <c r="E47482" s="5">
        <v>0</v>
      </c>
      <c r="F47482" s="5">
        <v>0</v>
      </c>
      <c r="G47482" s="5">
        <v>0</v>
      </c>
      <c r="H47482" s="5">
        <v>0</v>
      </c>
      <c r="I47482" s="5">
        <v>19733.43</v>
      </c>
      <c r="J47482" s="5">
        <v>19586.22</v>
      </c>
      <c r="K47482" s="5">
        <v>0</v>
      </c>
      <c r="L47482" s="5">
        <v>3466</v>
      </c>
      <c r="M47482" s="6">
        <v>39</v>
      </c>
    </row>
    <row r="47483" spans="1:13" x14ac:dyDescent="0.25">
      <c r="A47483" s="11">
        <v>41995</v>
      </c>
      <c r="B47483" s="13">
        <v>42006</v>
      </c>
      <c r="C47483" s="7" t="s">
        <v>100</v>
      </c>
      <c r="D47483" s="7">
        <v>11.59</v>
      </c>
      <c r="E47483" s="7">
        <v>11.590999999999999</v>
      </c>
      <c r="F47483" s="7">
        <v>11.6</v>
      </c>
      <c r="G47483" s="7">
        <v>11.59</v>
      </c>
      <c r="H47483" s="7">
        <v>11.596</v>
      </c>
      <c r="I47483" s="7">
        <v>99695.85</v>
      </c>
      <c r="J47483" s="7">
        <v>99695.48</v>
      </c>
      <c r="K47483" s="7">
        <v>6746</v>
      </c>
      <c r="L47483" s="7">
        <v>5</v>
      </c>
      <c r="M47483" s="8">
        <v>1</v>
      </c>
    </row>
    <row r="47484" spans="1:13" x14ac:dyDescent="0.25">
      <c r="A47484" s="10">
        <v>41995</v>
      </c>
      <c r="B47484" s="12">
        <v>42037</v>
      </c>
      <c r="C47484" s="5" t="s">
        <v>138</v>
      </c>
      <c r="D47484" s="5">
        <v>11.76</v>
      </c>
      <c r="E47484" s="5">
        <v>11.744999999999999</v>
      </c>
      <c r="F47484" s="5">
        <v>11.765000000000001</v>
      </c>
      <c r="G47484" s="5">
        <v>11.744999999999999</v>
      </c>
      <c r="H47484" s="5">
        <v>11.76</v>
      </c>
      <c r="I47484" s="5">
        <v>98772.23</v>
      </c>
      <c r="J47484" s="5">
        <v>98771.73</v>
      </c>
      <c r="K47484" s="5">
        <v>70270</v>
      </c>
      <c r="L47484" s="5">
        <v>26</v>
      </c>
      <c r="M47484" s="6">
        <v>2</v>
      </c>
    </row>
    <row r="47485" spans="1:13" x14ac:dyDescent="0.25">
      <c r="A47485" s="11">
        <v>41995</v>
      </c>
      <c r="B47485" s="13">
        <v>42065</v>
      </c>
      <c r="C47485" s="7" t="s">
        <v>139</v>
      </c>
      <c r="D47485" s="7">
        <v>11.92</v>
      </c>
      <c r="E47485" s="7">
        <v>11.955</v>
      </c>
      <c r="F47485" s="7">
        <v>11.96</v>
      </c>
      <c r="G47485" s="7">
        <v>11.92</v>
      </c>
      <c r="H47485" s="7">
        <v>11.954000000000001</v>
      </c>
      <c r="I47485" s="7">
        <v>97959.1</v>
      </c>
      <c r="J47485" s="7">
        <v>97959.28</v>
      </c>
      <c r="K47485" s="7">
        <v>8250</v>
      </c>
      <c r="L47485" s="7">
        <v>44</v>
      </c>
      <c r="M47485" s="8">
        <v>3</v>
      </c>
    </row>
    <row r="47486" spans="1:13" x14ac:dyDescent="0.25">
      <c r="A47486" s="10">
        <v>41995</v>
      </c>
      <c r="B47486" s="12">
        <v>42095</v>
      </c>
      <c r="C47486" s="5" t="s">
        <v>21</v>
      </c>
      <c r="D47486" s="5">
        <v>12.17</v>
      </c>
      <c r="E47486" s="5">
        <v>12.19</v>
      </c>
      <c r="F47486" s="5">
        <v>12.19</v>
      </c>
      <c r="G47486" s="5">
        <v>12.16</v>
      </c>
      <c r="H47486" s="5">
        <v>12.182</v>
      </c>
      <c r="I47486" s="5">
        <v>96943.86</v>
      </c>
      <c r="J47486" s="5">
        <v>96939.43</v>
      </c>
      <c r="K47486" s="5">
        <v>55367</v>
      </c>
      <c r="L47486" s="5">
        <v>66</v>
      </c>
      <c r="M47486" s="6">
        <v>4</v>
      </c>
    </row>
    <row r="47487" spans="1:13" x14ac:dyDescent="0.25">
      <c r="A47487" s="11">
        <v>41995</v>
      </c>
      <c r="B47487" s="13">
        <v>42186</v>
      </c>
      <c r="C47487" s="7" t="s">
        <v>24</v>
      </c>
      <c r="D47487" s="7">
        <v>12.58</v>
      </c>
      <c r="E47487" s="7">
        <v>12.55</v>
      </c>
      <c r="F47487" s="7">
        <v>12.58</v>
      </c>
      <c r="G47487" s="7">
        <v>12.55</v>
      </c>
      <c r="H47487" s="7">
        <v>12.57</v>
      </c>
      <c r="I47487" s="7">
        <v>94118.82</v>
      </c>
      <c r="J47487" s="7">
        <v>94102.62</v>
      </c>
      <c r="K47487" s="7">
        <v>22171</v>
      </c>
      <c r="L47487" s="7">
        <v>127</v>
      </c>
      <c r="M47487" s="8">
        <v>5</v>
      </c>
    </row>
    <row r="47488" spans="1:13" x14ac:dyDescent="0.25">
      <c r="A47488" s="10">
        <v>41995</v>
      </c>
      <c r="B47488" s="12">
        <v>42278</v>
      </c>
      <c r="C47488" s="5" t="s">
        <v>27</v>
      </c>
      <c r="D47488" s="5">
        <v>12.8</v>
      </c>
      <c r="E47488" s="5">
        <v>12.78</v>
      </c>
      <c r="F47488" s="5">
        <v>12.8</v>
      </c>
      <c r="G47488" s="5">
        <v>12.75</v>
      </c>
      <c r="H47488" s="5">
        <v>12.786</v>
      </c>
      <c r="I47488" s="5">
        <v>91150.69</v>
      </c>
      <c r="J47488" s="5">
        <v>91121.81</v>
      </c>
      <c r="K47488" s="5">
        <v>4530</v>
      </c>
      <c r="L47488" s="5">
        <v>191</v>
      </c>
      <c r="M47488" s="6">
        <v>6</v>
      </c>
    </row>
    <row r="47489" spans="1:13" x14ac:dyDescent="0.25">
      <c r="A47489" s="11">
        <v>41995</v>
      </c>
      <c r="B47489" s="13">
        <v>42373</v>
      </c>
      <c r="C47489" s="7" t="s">
        <v>30</v>
      </c>
      <c r="D47489" s="7">
        <v>12.91</v>
      </c>
      <c r="E47489" s="7">
        <v>12.87</v>
      </c>
      <c r="F47489" s="7">
        <v>12.92</v>
      </c>
      <c r="G47489" s="7">
        <v>12.86</v>
      </c>
      <c r="H47489" s="7">
        <v>12.888</v>
      </c>
      <c r="I47489" s="7">
        <v>88368.97</v>
      </c>
      <c r="J47489" s="7">
        <v>88332.86</v>
      </c>
      <c r="K47489" s="7">
        <v>65356</v>
      </c>
      <c r="L47489" s="7">
        <v>251</v>
      </c>
      <c r="M47489" s="8">
        <v>7</v>
      </c>
    </row>
    <row r="47490" spans="1:13" x14ac:dyDescent="0.25">
      <c r="A47490" s="10">
        <v>41995</v>
      </c>
      <c r="B47490" s="12">
        <v>42461</v>
      </c>
      <c r="C47490" s="5" t="s">
        <v>33</v>
      </c>
      <c r="D47490" s="5">
        <v>12.94</v>
      </c>
      <c r="E47490" s="5">
        <v>12.92</v>
      </c>
      <c r="F47490" s="5">
        <v>12.96</v>
      </c>
      <c r="G47490" s="5">
        <v>12.91</v>
      </c>
      <c r="H47490" s="5">
        <v>12.936</v>
      </c>
      <c r="I47490" s="5">
        <v>85784.37</v>
      </c>
      <c r="J47490" s="5">
        <v>85703.47</v>
      </c>
      <c r="K47490" s="5">
        <v>2641</v>
      </c>
      <c r="L47490" s="5">
        <v>311</v>
      </c>
      <c r="M47490" s="6">
        <v>8</v>
      </c>
    </row>
    <row r="47491" spans="1:13" x14ac:dyDescent="0.25">
      <c r="A47491" s="11">
        <v>41995</v>
      </c>
      <c r="B47491" s="13">
        <v>42552</v>
      </c>
      <c r="C47491" s="7" t="s">
        <v>35</v>
      </c>
      <c r="D47491" s="7">
        <v>12.95</v>
      </c>
      <c r="E47491" s="7">
        <v>12.93</v>
      </c>
      <c r="F47491" s="7">
        <v>12.97</v>
      </c>
      <c r="G47491" s="7">
        <v>12.91</v>
      </c>
      <c r="H47491" s="7">
        <v>12.946</v>
      </c>
      <c r="I47491" s="7">
        <v>83206.509999999995</v>
      </c>
      <c r="J47491" s="7">
        <v>83113.3</v>
      </c>
      <c r="K47491" s="7">
        <v>3790</v>
      </c>
      <c r="L47491" s="7">
        <v>374</v>
      </c>
      <c r="M47491" s="8">
        <v>9</v>
      </c>
    </row>
    <row r="47492" spans="1:13" x14ac:dyDescent="0.25">
      <c r="A47492" s="10">
        <v>41995</v>
      </c>
      <c r="B47492" s="12">
        <v>42646</v>
      </c>
      <c r="C47492" s="5" t="s">
        <v>36</v>
      </c>
      <c r="D47492" s="5">
        <v>12.98</v>
      </c>
      <c r="E47492" s="5">
        <v>12.91</v>
      </c>
      <c r="F47492" s="5">
        <v>12.98</v>
      </c>
      <c r="G47492" s="5">
        <v>12.91</v>
      </c>
      <c r="H47492" s="5">
        <v>12.927</v>
      </c>
      <c r="I47492" s="5">
        <v>80662.559999999998</v>
      </c>
      <c r="J47492" s="5">
        <v>80532.23</v>
      </c>
      <c r="K47492" s="5">
        <v>790</v>
      </c>
      <c r="L47492" s="5">
        <v>439</v>
      </c>
      <c r="M47492" s="6">
        <v>10</v>
      </c>
    </row>
    <row r="47493" spans="1:13" x14ac:dyDescent="0.25">
      <c r="A47493" s="11">
        <v>41995</v>
      </c>
      <c r="B47493" s="13">
        <v>42737</v>
      </c>
      <c r="C47493" s="7" t="s">
        <v>37</v>
      </c>
      <c r="D47493" s="7">
        <v>12.92</v>
      </c>
      <c r="E47493" s="7">
        <v>12.85</v>
      </c>
      <c r="F47493" s="7">
        <v>12.93</v>
      </c>
      <c r="G47493" s="7">
        <v>12.84</v>
      </c>
      <c r="H47493" s="7">
        <v>12.875</v>
      </c>
      <c r="I47493" s="7">
        <v>78372.47</v>
      </c>
      <c r="J47493" s="7">
        <v>78214.899999999994</v>
      </c>
      <c r="K47493" s="7">
        <v>149111</v>
      </c>
      <c r="L47493" s="7">
        <v>500</v>
      </c>
      <c r="M47493" s="8">
        <v>11</v>
      </c>
    </row>
    <row r="47494" spans="1:13" x14ac:dyDescent="0.25">
      <c r="A47494" s="10">
        <v>41995</v>
      </c>
      <c r="B47494" s="12">
        <v>42828</v>
      </c>
      <c r="C47494" s="5" t="s">
        <v>38</v>
      </c>
      <c r="D47494" s="5">
        <v>12.9</v>
      </c>
      <c r="E47494" s="5">
        <v>12.84</v>
      </c>
      <c r="F47494" s="5">
        <v>12.91</v>
      </c>
      <c r="G47494" s="5">
        <v>12.82</v>
      </c>
      <c r="H47494" s="5">
        <v>12.885</v>
      </c>
      <c r="I47494" s="5">
        <v>76085.13</v>
      </c>
      <c r="J47494" s="5">
        <v>75898.45</v>
      </c>
      <c r="K47494" s="5">
        <v>140</v>
      </c>
      <c r="L47494" s="5">
        <v>562</v>
      </c>
      <c r="M47494" s="6">
        <v>12</v>
      </c>
    </row>
    <row r="47495" spans="1:13" x14ac:dyDescent="0.25">
      <c r="A47495" s="11">
        <v>41995</v>
      </c>
      <c r="B47495" s="13">
        <v>42919</v>
      </c>
      <c r="C47495" s="7" t="s">
        <v>39</v>
      </c>
      <c r="D47495" s="7">
        <v>12.84</v>
      </c>
      <c r="E47495" s="7">
        <v>12.83</v>
      </c>
      <c r="F47495" s="7">
        <v>12.88</v>
      </c>
      <c r="G47495" s="7">
        <v>12.8</v>
      </c>
      <c r="H47495" s="7">
        <v>12.83</v>
      </c>
      <c r="I47495" s="7">
        <v>73928.53</v>
      </c>
      <c r="J47495" s="7">
        <v>73728.19</v>
      </c>
      <c r="K47495" s="7">
        <v>1065</v>
      </c>
      <c r="L47495" s="7">
        <v>623</v>
      </c>
      <c r="M47495" s="8">
        <v>13</v>
      </c>
    </row>
    <row r="47496" spans="1:13" x14ac:dyDescent="0.25">
      <c r="A47496" s="10">
        <v>41995</v>
      </c>
      <c r="B47496" s="12">
        <v>43010</v>
      </c>
      <c r="C47496" s="5" t="s">
        <v>40</v>
      </c>
      <c r="D47496" s="5">
        <v>12.79</v>
      </c>
      <c r="E47496" s="5">
        <v>12.79</v>
      </c>
      <c r="F47496" s="5">
        <v>12.79</v>
      </c>
      <c r="G47496" s="5">
        <v>12.79</v>
      </c>
      <c r="H47496" s="5">
        <v>12.79</v>
      </c>
      <c r="I47496" s="5">
        <v>71718.899999999994</v>
      </c>
      <c r="J47496" s="5">
        <v>71487.72</v>
      </c>
      <c r="K47496" s="5">
        <v>20</v>
      </c>
      <c r="L47496" s="5">
        <v>687</v>
      </c>
      <c r="M47496" s="6">
        <v>14</v>
      </c>
    </row>
    <row r="47497" spans="1:13" x14ac:dyDescent="0.25">
      <c r="A47497" s="11">
        <v>41995</v>
      </c>
      <c r="B47497" s="13">
        <v>43102</v>
      </c>
      <c r="C47497" s="7" t="s">
        <v>41</v>
      </c>
      <c r="D47497" s="7">
        <v>12.83</v>
      </c>
      <c r="E47497" s="7">
        <v>12.76</v>
      </c>
      <c r="F47497" s="7">
        <v>12.83</v>
      </c>
      <c r="G47497" s="7">
        <v>12.72</v>
      </c>
      <c r="H47497" s="7">
        <v>12.775</v>
      </c>
      <c r="I47497" s="7">
        <v>69733.83</v>
      </c>
      <c r="J47497" s="7">
        <v>69471.17</v>
      </c>
      <c r="K47497" s="7">
        <v>69170</v>
      </c>
      <c r="L47497" s="7">
        <v>746</v>
      </c>
      <c r="M47497" s="8">
        <v>15</v>
      </c>
    </row>
    <row r="47498" spans="1:13" x14ac:dyDescent="0.25">
      <c r="A47498" s="10">
        <v>41995</v>
      </c>
      <c r="B47498" s="12">
        <v>43192</v>
      </c>
      <c r="C47498" s="5" t="s">
        <v>42</v>
      </c>
      <c r="D47498" s="5">
        <v>12.73</v>
      </c>
      <c r="E47498" s="5">
        <v>12.75</v>
      </c>
      <c r="F47498" s="5">
        <v>12.75</v>
      </c>
      <c r="G47498" s="5">
        <v>12.73</v>
      </c>
      <c r="H47498" s="5">
        <v>12.744999999999999</v>
      </c>
      <c r="I47498" s="5">
        <v>67758.78</v>
      </c>
      <c r="J47498" s="5">
        <v>67461.919999999998</v>
      </c>
      <c r="K47498" s="5">
        <v>1000</v>
      </c>
      <c r="L47498" s="5">
        <v>806</v>
      </c>
      <c r="M47498" s="6">
        <v>16</v>
      </c>
    </row>
    <row r="47499" spans="1:13" x14ac:dyDescent="0.25">
      <c r="A47499" s="11">
        <v>41995</v>
      </c>
      <c r="B47499" s="13">
        <v>43283</v>
      </c>
      <c r="C47499" s="7" t="s">
        <v>43</v>
      </c>
      <c r="D47499" s="7">
        <v>12.8</v>
      </c>
      <c r="E47499" s="7">
        <v>12.73</v>
      </c>
      <c r="F47499" s="7">
        <v>12.82</v>
      </c>
      <c r="G47499" s="7">
        <v>12.72</v>
      </c>
      <c r="H47499" s="7">
        <v>12.736000000000001</v>
      </c>
      <c r="I47499" s="7">
        <v>65776.12</v>
      </c>
      <c r="J47499" s="7">
        <v>65508.68</v>
      </c>
      <c r="K47499" s="7">
        <v>8880</v>
      </c>
      <c r="L47499" s="7">
        <v>869</v>
      </c>
      <c r="M47499" s="8">
        <v>17</v>
      </c>
    </row>
    <row r="47500" spans="1:13" x14ac:dyDescent="0.25">
      <c r="A47500" s="10">
        <v>41995</v>
      </c>
      <c r="B47500" s="12">
        <v>43374</v>
      </c>
      <c r="C47500" s="5" t="s">
        <v>44</v>
      </c>
      <c r="D47500" s="5">
        <v>12.69</v>
      </c>
      <c r="E47500" s="5">
        <v>12.69</v>
      </c>
      <c r="F47500" s="5">
        <v>12.69</v>
      </c>
      <c r="G47500" s="5">
        <v>12.69</v>
      </c>
      <c r="H47500" s="5">
        <v>12.69</v>
      </c>
      <c r="I47500" s="5">
        <v>63908.69</v>
      </c>
      <c r="J47500" s="5">
        <v>63611.15</v>
      </c>
      <c r="K47500" s="5">
        <v>255</v>
      </c>
      <c r="L47500" s="5">
        <v>932</v>
      </c>
      <c r="M47500" s="6">
        <v>18</v>
      </c>
    </row>
    <row r="47501" spans="1:13" x14ac:dyDescent="0.25">
      <c r="A47501" s="11">
        <v>41995</v>
      </c>
      <c r="B47501" s="13">
        <v>43467</v>
      </c>
      <c r="C47501" s="7" t="s">
        <v>45</v>
      </c>
      <c r="D47501" s="7">
        <v>12.73</v>
      </c>
      <c r="E47501" s="7">
        <v>12.66</v>
      </c>
      <c r="F47501" s="7">
        <v>12.74</v>
      </c>
      <c r="G47501" s="7">
        <v>12.62</v>
      </c>
      <c r="H47501" s="7">
        <v>12.662000000000001</v>
      </c>
      <c r="I47501" s="7">
        <v>62149.06</v>
      </c>
      <c r="J47501" s="7">
        <v>61838.74</v>
      </c>
      <c r="K47501" s="7">
        <v>4320</v>
      </c>
      <c r="L47501" s="7">
        <v>991</v>
      </c>
      <c r="M47501" s="8">
        <v>19</v>
      </c>
    </row>
    <row r="47502" spans="1:13" x14ac:dyDescent="0.25">
      <c r="A47502" s="10">
        <v>41995</v>
      </c>
      <c r="B47502" s="12">
        <v>43556</v>
      </c>
      <c r="C47502" s="5" t="s">
        <v>46</v>
      </c>
      <c r="D47502" s="5">
        <v>12.61</v>
      </c>
      <c r="E47502" s="5">
        <v>12.61</v>
      </c>
      <c r="F47502" s="5">
        <v>12.61</v>
      </c>
      <c r="G47502" s="5">
        <v>12.61</v>
      </c>
      <c r="H47502" s="5">
        <v>12.61</v>
      </c>
      <c r="I47502" s="5">
        <v>60452.18</v>
      </c>
      <c r="J47502" s="5">
        <v>60177.49</v>
      </c>
      <c r="K47502" s="5">
        <v>5</v>
      </c>
      <c r="L47502" s="5">
        <v>1051</v>
      </c>
      <c r="M47502" s="6">
        <v>20</v>
      </c>
    </row>
    <row r="47503" spans="1:13" x14ac:dyDescent="0.25">
      <c r="A47503" s="11">
        <v>41995</v>
      </c>
      <c r="B47503" s="13">
        <v>43647</v>
      </c>
      <c r="C47503" s="7" t="s">
        <v>47</v>
      </c>
      <c r="D47503" s="7">
        <v>12.58</v>
      </c>
      <c r="E47503" s="7">
        <v>12.56</v>
      </c>
      <c r="F47503" s="7">
        <v>12.58</v>
      </c>
      <c r="G47503" s="7">
        <v>12.56</v>
      </c>
      <c r="H47503" s="7">
        <v>12.574999999999999</v>
      </c>
      <c r="I47503" s="7">
        <v>58828.43</v>
      </c>
      <c r="J47503" s="7">
        <v>58569.08</v>
      </c>
      <c r="K47503" s="7">
        <v>40</v>
      </c>
      <c r="L47503" s="7">
        <v>1113</v>
      </c>
      <c r="M47503" s="8">
        <v>21</v>
      </c>
    </row>
    <row r="47504" spans="1:13" x14ac:dyDescent="0.25">
      <c r="A47504" s="10">
        <v>41995</v>
      </c>
      <c r="B47504" s="12">
        <v>43739</v>
      </c>
      <c r="C47504" s="5" t="s">
        <v>48</v>
      </c>
      <c r="D47504" s="5">
        <v>12.49</v>
      </c>
      <c r="E47504" s="5">
        <v>12.49</v>
      </c>
      <c r="F47504" s="5">
        <v>12.49</v>
      </c>
      <c r="G47504" s="5">
        <v>12.49</v>
      </c>
      <c r="H47504" s="5">
        <v>12.49</v>
      </c>
      <c r="I47504" s="5">
        <v>57202.07</v>
      </c>
      <c r="J47504" s="5">
        <v>56887.29</v>
      </c>
      <c r="K47504" s="5">
        <v>30</v>
      </c>
      <c r="L47504" s="5">
        <v>1178</v>
      </c>
      <c r="M47504" s="6">
        <v>22</v>
      </c>
    </row>
    <row r="47505" spans="1:13" x14ac:dyDescent="0.25">
      <c r="A47505" s="11">
        <v>41995</v>
      </c>
      <c r="B47505" s="13">
        <v>43832</v>
      </c>
      <c r="C47505" s="7" t="s">
        <v>49</v>
      </c>
      <c r="D47505" s="7">
        <v>12.48</v>
      </c>
      <c r="E47505" s="7">
        <v>12.47</v>
      </c>
      <c r="F47505" s="7">
        <v>12.53</v>
      </c>
      <c r="G47505" s="7">
        <v>12.43</v>
      </c>
      <c r="H47505" s="7">
        <v>12.475</v>
      </c>
      <c r="I47505" s="7">
        <v>55542.25</v>
      </c>
      <c r="J47505" s="7">
        <v>55343.24</v>
      </c>
      <c r="K47505" s="7">
        <v>9270</v>
      </c>
      <c r="L47505" s="7">
        <v>1239</v>
      </c>
      <c r="M47505" s="8">
        <v>23</v>
      </c>
    </row>
    <row r="47506" spans="1:13" x14ac:dyDescent="0.25">
      <c r="A47506" s="10">
        <v>41995</v>
      </c>
      <c r="B47506" s="12">
        <v>43922</v>
      </c>
      <c r="C47506" s="5" t="s">
        <v>50</v>
      </c>
      <c r="D47506" s="5">
        <v>0</v>
      </c>
      <c r="E47506" s="5">
        <v>0</v>
      </c>
      <c r="F47506" s="5">
        <v>0</v>
      </c>
      <c r="G47506" s="5">
        <v>0</v>
      </c>
      <c r="H47506" s="5">
        <v>0</v>
      </c>
      <c r="I47506" s="5">
        <v>54051.39</v>
      </c>
      <c r="J47506" s="5">
        <v>53800.6</v>
      </c>
      <c r="K47506" s="5">
        <v>0</v>
      </c>
      <c r="L47506" s="5">
        <v>1301</v>
      </c>
      <c r="M47506" s="6">
        <v>24</v>
      </c>
    </row>
    <row r="47507" spans="1:13" x14ac:dyDescent="0.25">
      <c r="A47507" s="11">
        <v>41995</v>
      </c>
      <c r="B47507" s="13">
        <v>44013</v>
      </c>
      <c r="C47507" s="7" t="s">
        <v>51</v>
      </c>
      <c r="D47507" s="7">
        <v>12.41</v>
      </c>
      <c r="E47507" s="7">
        <v>12.41</v>
      </c>
      <c r="F47507" s="7">
        <v>12.41</v>
      </c>
      <c r="G47507" s="7">
        <v>12.41</v>
      </c>
      <c r="H47507" s="7">
        <v>12.41</v>
      </c>
      <c r="I47507" s="7">
        <v>52623.24</v>
      </c>
      <c r="J47507" s="7">
        <v>52324.47</v>
      </c>
      <c r="K47507" s="7">
        <v>5</v>
      </c>
      <c r="L47507" s="7">
        <v>1362</v>
      </c>
      <c r="M47507" s="8">
        <v>25</v>
      </c>
    </row>
    <row r="47508" spans="1:13" x14ac:dyDescent="0.25">
      <c r="A47508" s="10">
        <v>41995</v>
      </c>
      <c r="B47508" s="12">
        <v>44105</v>
      </c>
      <c r="C47508" s="5" t="s">
        <v>52</v>
      </c>
      <c r="D47508" s="5">
        <v>0</v>
      </c>
      <c r="E47508" s="5">
        <v>0</v>
      </c>
      <c r="F47508" s="5">
        <v>0</v>
      </c>
      <c r="G47508" s="5">
        <v>0</v>
      </c>
      <c r="H47508" s="5">
        <v>0</v>
      </c>
      <c r="I47508" s="5">
        <v>51197.65</v>
      </c>
      <c r="J47508" s="5">
        <v>50797.23</v>
      </c>
      <c r="K47508" s="5">
        <v>0</v>
      </c>
      <c r="L47508" s="5">
        <v>1426</v>
      </c>
      <c r="M47508" s="6">
        <v>26</v>
      </c>
    </row>
    <row r="47509" spans="1:13" x14ac:dyDescent="0.25">
      <c r="A47509" s="11">
        <v>41995</v>
      </c>
      <c r="B47509" s="13">
        <v>44200</v>
      </c>
      <c r="C47509" s="7" t="s">
        <v>53</v>
      </c>
      <c r="D47509" s="7">
        <v>12.39</v>
      </c>
      <c r="E47509" s="7">
        <v>12.31</v>
      </c>
      <c r="F47509" s="7">
        <v>12.39</v>
      </c>
      <c r="G47509" s="7">
        <v>12.26</v>
      </c>
      <c r="H47509" s="7">
        <v>12.317</v>
      </c>
      <c r="I47509" s="7">
        <v>49852.79</v>
      </c>
      <c r="J47509" s="7">
        <v>49533.120000000003</v>
      </c>
      <c r="K47509" s="7">
        <v>33345</v>
      </c>
      <c r="L47509" s="7">
        <v>1486</v>
      </c>
      <c r="M47509" s="8">
        <v>27</v>
      </c>
    </row>
    <row r="47510" spans="1:13" x14ac:dyDescent="0.25">
      <c r="A47510" s="10">
        <v>41995</v>
      </c>
      <c r="B47510" s="12">
        <v>44287</v>
      </c>
      <c r="C47510" s="5" t="s">
        <v>54</v>
      </c>
      <c r="D47510" s="5">
        <v>0</v>
      </c>
      <c r="E47510" s="5">
        <v>0</v>
      </c>
      <c r="F47510" s="5">
        <v>0</v>
      </c>
      <c r="G47510" s="5">
        <v>0</v>
      </c>
      <c r="H47510" s="5">
        <v>0</v>
      </c>
      <c r="I47510" s="5">
        <v>48484.81</v>
      </c>
      <c r="J47510" s="5">
        <v>48185.52</v>
      </c>
      <c r="K47510" s="5">
        <v>0</v>
      </c>
      <c r="L47510" s="5">
        <v>1546</v>
      </c>
      <c r="M47510" s="6">
        <v>28</v>
      </c>
    </row>
    <row r="47511" spans="1:13" x14ac:dyDescent="0.25">
      <c r="A47511" s="11">
        <v>41995</v>
      </c>
      <c r="B47511" s="13">
        <v>44378</v>
      </c>
      <c r="C47511" s="7" t="s">
        <v>55</v>
      </c>
      <c r="D47511" s="7">
        <v>0</v>
      </c>
      <c r="E47511" s="7">
        <v>0</v>
      </c>
      <c r="F47511" s="7">
        <v>0</v>
      </c>
      <c r="G47511" s="7">
        <v>0</v>
      </c>
      <c r="H47511" s="7">
        <v>0</v>
      </c>
      <c r="I47511" s="7">
        <v>47136.39</v>
      </c>
      <c r="J47511" s="7">
        <v>46850.26</v>
      </c>
      <c r="K47511" s="7">
        <v>0</v>
      </c>
      <c r="L47511" s="7">
        <v>1608</v>
      </c>
      <c r="M47511" s="8">
        <v>29</v>
      </c>
    </row>
    <row r="47512" spans="1:13" x14ac:dyDescent="0.25">
      <c r="A47512" s="10">
        <v>41995</v>
      </c>
      <c r="B47512" s="12">
        <v>44470</v>
      </c>
      <c r="C47512" s="5" t="s">
        <v>56</v>
      </c>
      <c r="D47512" s="5">
        <v>0</v>
      </c>
      <c r="E47512" s="5">
        <v>0</v>
      </c>
      <c r="F47512" s="5">
        <v>0</v>
      </c>
      <c r="G47512" s="5">
        <v>0</v>
      </c>
      <c r="H47512" s="5">
        <v>0</v>
      </c>
      <c r="I47512" s="5">
        <v>45760.73</v>
      </c>
      <c r="J47512" s="5">
        <v>45493.82</v>
      </c>
      <c r="K47512" s="5">
        <v>0</v>
      </c>
      <c r="L47512" s="5">
        <v>1672</v>
      </c>
      <c r="M47512" s="6">
        <v>30</v>
      </c>
    </row>
    <row r="47513" spans="1:13" x14ac:dyDescent="0.25">
      <c r="A47513" s="11">
        <v>41995</v>
      </c>
      <c r="B47513" s="13">
        <v>44564</v>
      </c>
      <c r="C47513" s="7" t="s">
        <v>57</v>
      </c>
      <c r="D47513" s="7">
        <v>12.29</v>
      </c>
      <c r="E47513" s="7">
        <v>12.29</v>
      </c>
      <c r="F47513" s="7">
        <v>12.29</v>
      </c>
      <c r="G47513" s="7">
        <v>12.29</v>
      </c>
      <c r="H47513" s="7">
        <v>12.29</v>
      </c>
      <c r="I47513" s="7">
        <v>44464.35</v>
      </c>
      <c r="J47513" s="7">
        <v>44214.720000000001</v>
      </c>
      <c r="K47513" s="7">
        <v>15</v>
      </c>
      <c r="L47513" s="7">
        <v>1733</v>
      </c>
      <c r="M47513" s="8">
        <v>31</v>
      </c>
    </row>
    <row r="47514" spans="1:13" x14ac:dyDescent="0.25">
      <c r="A47514" s="10">
        <v>41995</v>
      </c>
      <c r="B47514" s="12">
        <v>44743</v>
      </c>
      <c r="C47514" s="5" t="s">
        <v>58</v>
      </c>
      <c r="D47514" s="5">
        <v>0</v>
      </c>
      <c r="E47514" s="5">
        <v>0</v>
      </c>
      <c r="F47514" s="5">
        <v>0</v>
      </c>
      <c r="G47514" s="5">
        <v>0</v>
      </c>
      <c r="H47514" s="5">
        <v>0</v>
      </c>
      <c r="I47514" s="5">
        <v>42044.01</v>
      </c>
      <c r="J47514" s="5">
        <v>41746.94</v>
      </c>
      <c r="K47514" s="5">
        <v>0</v>
      </c>
      <c r="L47514" s="5">
        <v>1856</v>
      </c>
      <c r="M47514" s="6">
        <v>32</v>
      </c>
    </row>
    <row r="47515" spans="1:13" x14ac:dyDescent="0.25">
      <c r="A47515" s="11">
        <v>41995</v>
      </c>
      <c r="B47515" s="13">
        <v>44928</v>
      </c>
      <c r="C47515" s="7" t="s">
        <v>59</v>
      </c>
      <c r="D47515" s="7">
        <v>12.32</v>
      </c>
      <c r="E47515" s="7">
        <v>12.25</v>
      </c>
      <c r="F47515" s="7">
        <v>12.32</v>
      </c>
      <c r="G47515" s="7">
        <v>12.18</v>
      </c>
      <c r="H47515" s="7">
        <v>12.244999999999999</v>
      </c>
      <c r="I47515" s="7">
        <v>39700.65</v>
      </c>
      <c r="J47515" s="7">
        <v>39362.17</v>
      </c>
      <c r="K47515" s="7">
        <v>3795</v>
      </c>
      <c r="L47515" s="7">
        <v>1982</v>
      </c>
      <c r="M47515" s="8">
        <v>33</v>
      </c>
    </row>
    <row r="47516" spans="1:13" x14ac:dyDescent="0.25">
      <c r="A47516" s="10">
        <v>41995</v>
      </c>
      <c r="B47516" s="12">
        <v>45110</v>
      </c>
      <c r="C47516" s="5" t="s">
        <v>60</v>
      </c>
      <c r="D47516" s="5">
        <v>0</v>
      </c>
      <c r="E47516" s="5">
        <v>0</v>
      </c>
      <c r="F47516" s="5">
        <v>0</v>
      </c>
      <c r="G47516" s="5">
        <v>0</v>
      </c>
      <c r="H47516" s="5">
        <v>0</v>
      </c>
      <c r="I47516" s="5">
        <v>37518.699999999997</v>
      </c>
      <c r="J47516" s="5">
        <v>37212.959999999999</v>
      </c>
      <c r="K47516" s="5">
        <v>0</v>
      </c>
      <c r="L47516" s="5">
        <v>2105</v>
      </c>
      <c r="M47516" s="6">
        <v>34</v>
      </c>
    </row>
    <row r="47517" spans="1:13" x14ac:dyDescent="0.25">
      <c r="A47517" s="11">
        <v>41995</v>
      </c>
      <c r="B47517" s="13">
        <v>45293</v>
      </c>
      <c r="C47517" s="7" t="s">
        <v>61</v>
      </c>
      <c r="D47517" s="7">
        <v>12.25</v>
      </c>
      <c r="E47517" s="7">
        <v>12.25</v>
      </c>
      <c r="F47517" s="7">
        <v>12.25</v>
      </c>
      <c r="G47517" s="7">
        <v>12.25</v>
      </c>
      <c r="H47517" s="7">
        <v>12.25</v>
      </c>
      <c r="I47517" s="7">
        <v>35441.96</v>
      </c>
      <c r="J47517" s="7">
        <v>35167.29</v>
      </c>
      <c r="K47517" s="7">
        <v>5</v>
      </c>
      <c r="L47517" s="7">
        <v>2228</v>
      </c>
      <c r="M47517" s="8">
        <v>35</v>
      </c>
    </row>
    <row r="47518" spans="1:13" x14ac:dyDescent="0.25">
      <c r="A47518" s="10">
        <v>41995</v>
      </c>
      <c r="B47518" s="12">
        <v>45474</v>
      </c>
      <c r="C47518" s="5" t="s">
        <v>62</v>
      </c>
      <c r="D47518" s="5">
        <v>0</v>
      </c>
      <c r="E47518" s="5">
        <v>0</v>
      </c>
      <c r="F47518" s="5">
        <v>0</v>
      </c>
      <c r="G47518" s="5">
        <v>0</v>
      </c>
      <c r="H47518" s="5">
        <v>0</v>
      </c>
      <c r="I47518" s="5">
        <v>33598.9</v>
      </c>
      <c r="J47518" s="5">
        <v>33248.5</v>
      </c>
      <c r="K47518" s="5">
        <v>0</v>
      </c>
      <c r="L47518" s="5">
        <v>2351</v>
      </c>
      <c r="M47518" s="6">
        <v>36</v>
      </c>
    </row>
    <row r="47519" spans="1:13" x14ac:dyDescent="0.25">
      <c r="A47519" s="11">
        <v>41995</v>
      </c>
      <c r="B47519" s="13">
        <v>45659</v>
      </c>
      <c r="C47519" s="7" t="s">
        <v>63</v>
      </c>
      <c r="D47519" s="7">
        <v>12.26</v>
      </c>
      <c r="E47519" s="7">
        <v>12.19</v>
      </c>
      <c r="F47519" s="7">
        <v>12.26</v>
      </c>
      <c r="G47519" s="7">
        <v>12.17</v>
      </c>
      <c r="H47519" s="7">
        <v>12.196999999999999</v>
      </c>
      <c r="I47519" s="7">
        <v>31770.53</v>
      </c>
      <c r="J47519" s="7">
        <v>31348.639999999999</v>
      </c>
      <c r="K47519" s="7">
        <v>2355</v>
      </c>
      <c r="L47519" s="7">
        <v>2477</v>
      </c>
      <c r="M47519" s="8">
        <v>37</v>
      </c>
    </row>
    <row r="47520" spans="1:13" x14ac:dyDescent="0.25">
      <c r="A47520" s="10">
        <v>41995</v>
      </c>
      <c r="B47520" s="12">
        <v>46024</v>
      </c>
      <c r="C47520" s="5" t="s">
        <v>64</v>
      </c>
      <c r="D47520" s="5">
        <v>0</v>
      </c>
      <c r="E47520" s="5">
        <v>0</v>
      </c>
      <c r="F47520" s="5">
        <v>0</v>
      </c>
      <c r="G47520" s="5">
        <v>0</v>
      </c>
      <c r="H47520" s="5">
        <v>0</v>
      </c>
      <c r="I47520" s="5">
        <v>28310.65</v>
      </c>
      <c r="J47520" s="5">
        <v>27897.25</v>
      </c>
      <c r="K47520" s="5">
        <v>0</v>
      </c>
      <c r="L47520" s="5">
        <v>2726</v>
      </c>
      <c r="M47520" s="6">
        <v>38</v>
      </c>
    </row>
    <row r="47521" spans="1:13" x14ac:dyDescent="0.25">
      <c r="A47521" s="11">
        <v>41995</v>
      </c>
      <c r="B47521" s="13">
        <v>47120</v>
      </c>
      <c r="C47521" s="7" t="s">
        <v>65</v>
      </c>
      <c r="D47521" s="7">
        <v>0</v>
      </c>
      <c r="E47521" s="7">
        <v>0</v>
      </c>
      <c r="F47521" s="7">
        <v>0</v>
      </c>
      <c r="G47521" s="7">
        <v>0</v>
      </c>
      <c r="H47521" s="7">
        <v>0</v>
      </c>
      <c r="I47521" s="7">
        <v>20114.41</v>
      </c>
      <c r="J47521" s="7">
        <v>19742.02</v>
      </c>
      <c r="K47521" s="7">
        <v>0</v>
      </c>
      <c r="L47521" s="7">
        <v>3465</v>
      </c>
      <c r="M47521" s="8">
        <v>39</v>
      </c>
    </row>
    <row r="47522" spans="1:13" x14ac:dyDescent="0.25">
      <c r="A47522" s="10">
        <v>41996</v>
      </c>
      <c r="B47522" s="12">
        <v>42006</v>
      </c>
      <c r="C47522" s="5" t="s">
        <v>100</v>
      </c>
      <c r="D47522" s="5">
        <v>11.61</v>
      </c>
      <c r="E47522" s="5">
        <v>11.615</v>
      </c>
      <c r="F47522" s="5">
        <v>11.615</v>
      </c>
      <c r="G47522" s="5">
        <v>11.590999999999999</v>
      </c>
      <c r="H47522" s="5">
        <v>11.602</v>
      </c>
      <c r="I47522" s="5">
        <v>99739.22</v>
      </c>
      <c r="J47522" s="5">
        <v>99739.24</v>
      </c>
      <c r="K47522" s="5">
        <v>11608</v>
      </c>
      <c r="L47522" s="5">
        <v>4</v>
      </c>
      <c r="M47522" s="6">
        <v>1</v>
      </c>
    </row>
    <row r="47523" spans="1:13" x14ac:dyDescent="0.25">
      <c r="A47523" s="11">
        <v>41996</v>
      </c>
      <c r="B47523" s="13">
        <v>42037</v>
      </c>
      <c r="C47523" s="7" t="s">
        <v>138</v>
      </c>
      <c r="D47523" s="7">
        <v>11.77</v>
      </c>
      <c r="E47523" s="7">
        <v>11.768000000000001</v>
      </c>
      <c r="F47523" s="7">
        <v>11.77</v>
      </c>
      <c r="G47523" s="7">
        <v>11.76</v>
      </c>
      <c r="H47523" s="7">
        <v>11.762</v>
      </c>
      <c r="I47523" s="7">
        <v>98815.53</v>
      </c>
      <c r="J47523" s="7">
        <v>98815.22</v>
      </c>
      <c r="K47523" s="7">
        <v>36860</v>
      </c>
      <c r="L47523" s="7">
        <v>25</v>
      </c>
      <c r="M47523" s="8">
        <v>2</v>
      </c>
    </row>
    <row r="47524" spans="1:13" x14ac:dyDescent="0.25">
      <c r="A47524" s="10">
        <v>41996</v>
      </c>
      <c r="B47524" s="12">
        <v>42065</v>
      </c>
      <c r="C47524" s="5" t="s">
        <v>139</v>
      </c>
      <c r="D47524" s="5">
        <v>11.99</v>
      </c>
      <c r="E47524" s="5">
        <v>11.959</v>
      </c>
      <c r="F47524" s="5">
        <v>11.99</v>
      </c>
      <c r="G47524" s="5">
        <v>11.95</v>
      </c>
      <c r="H47524" s="5">
        <v>11.957000000000001</v>
      </c>
      <c r="I47524" s="5">
        <v>98003.02</v>
      </c>
      <c r="J47524" s="5">
        <v>98001.73</v>
      </c>
      <c r="K47524" s="5">
        <v>9125</v>
      </c>
      <c r="L47524" s="5">
        <v>43</v>
      </c>
      <c r="M47524" s="6">
        <v>3</v>
      </c>
    </row>
    <row r="47525" spans="1:13" x14ac:dyDescent="0.25">
      <c r="A47525" s="11">
        <v>41996</v>
      </c>
      <c r="B47525" s="13">
        <v>42095</v>
      </c>
      <c r="C47525" s="7" t="s">
        <v>21</v>
      </c>
      <c r="D47525" s="7">
        <v>12.21</v>
      </c>
      <c r="E47525" s="7">
        <v>12.21</v>
      </c>
      <c r="F47525" s="7">
        <v>12.24</v>
      </c>
      <c r="G47525" s="7">
        <v>12.19</v>
      </c>
      <c r="H47525" s="7">
        <v>12.207000000000001</v>
      </c>
      <c r="I47525" s="7">
        <v>96985.82</v>
      </c>
      <c r="J47525" s="7">
        <v>96986.05</v>
      </c>
      <c r="K47525" s="7">
        <v>79499</v>
      </c>
      <c r="L47525" s="7">
        <v>65</v>
      </c>
      <c r="M47525" s="8">
        <v>4</v>
      </c>
    </row>
    <row r="47526" spans="1:13" x14ac:dyDescent="0.25">
      <c r="A47526" s="10">
        <v>41996</v>
      </c>
      <c r="B47526" s="12">
        <v>42186</v>
      </c>
      <c r="C47526" s="5" t="s">
        <v>24</v>
      </c>
      <c r="D47526" s="5">
        <v>12.62</v>
      </c>
      <c r="E47526" s="5">
        <v>12.61</v>
      </c>
      <c r="F47526" s="5">
        <v>12.62</v>
      </c>
      <c r="G47526" s="5">
        <v>12.57</v>
      </c>
      <c r="H47526" s="5">
        <v>12.589</v>
      </c>
      <c r="I47526" s="5">
        <v>94154.559999999998</v>
      </c>
      <c r="J47526" s="5">
        <v>94159.78</v>
      </c>
      <c r="K47526" s="5">
        <v>70795</v>
      </c>
      <c r="L47526" s="5">
        <v>126</v>
      </c>
      <c r="M47526" s="6">
        <v>5</v>
      </c>
    </row>
    <row r="47527" spans="1:13" x14ac:dyDescent="0.25">
      <c r="A47527" s="11">
        <v>41996</v>
      </c>
      <c r="B47527" s="13">
        <v>42278</v>
      </c>
      <c r="C47527" s="7" t="s">
        <v>27</v>
      </c>
      <c r="D47527" s="7">
        <v>12.85</v>
      </c>
      <c r="E47527" s="7">
        <v>12.85</v>
      </c>
      <c r="F47527" s="7">
        <v>12.85</v>
      </c>
      <c r="G47527" s="7">
        <v>12.8</v>
      </c>
      <c r="H47527" s="7">
        <v>12.811999999999999</v>
      </c>
      <c r="I47527" s="7">
        <v>91181.85</v>
      </c>
      <c r="J47527" s="7">
        <v>91190.36</v>
      </c>
      <c r="K47527" s="7">
        <v>101690</v>
      </c>
      <c r="L47527" s="7">
        <v>190</v>
      </c>
      <c r="M47527" s="8">
        <v>6</v>
      </c>
    </row>
    <row r="47528" spans="1:13" x14ac:dyDescent="0.25">
      <c r="A47528" s="10">
        <v>41996</v>
      </c>
      <c r="B47528" s="12">
        <v>42373</v>
      </c>
      <c r="C47528" s="5" t="s">
        <v>30</v>
      </c>
      <c r="D47528" s="5">
        <v>12.9</v>
      </c>
      <c r="E47528" s="5">
        <v>12.92</v>
      </c>
      <c r="F47528" s="5">
        <v>12.94</v>
      </c>
      <c r="G47528" s="5">
        <v>12.88</v>
      </c>
      <c r="H47528" s="5">
        <v>12.907999999999999</v>
      </c>
      <c r="I47528" s="5">
        <v>88387.63</v>
      </c>
      <c r="J47528" s="5">
        <v>88407.43</v>
      </c>
      <c r="K47528" s="5">
        <v>157314</v>
      </c>
      <c r="L47528" s="5">
        <v>250</v>
      </c>
      <c r="M47528" s="6">
        <v>7</v>
      </c>
    </row>
    <row r="47529" spans="1:13" x14ac:dyDescent="0.25">
      <c r="A47529" s="11">
        <v>41996</v>
      </c>
      <c r="B47529" s="13">
        <v>42461</v>
      </c>
      <c r="C47529" s="7" t="s">
        <v>33</v>
      </c>
      <c r="D47529" s="7">
        <v>12.95</v>
      </c>
      <c r="E47529" s="7">
        <v>12.95</v>
      </c>
      <c r="F47529" s="7">
        <v>12.97</v>
      </c>
      <c r="G47529" s="7">
        <v>12.93</v>
      </c>
      <c r="H47529" s="7">
        <v>12.95</v>
      </c>
      <c r="I47529" s="7">
        <v>85797.07</v>
      </c>
      <c r="J47529" s="7">
        <v>85821.7</v>
      </c>
      <c r="K47529" s="7">
        <v>4095</v>
      </c>
      <c r="L47529" s="7">
        <v>310</v>
      </c>
      <c r="M47529" s="8">
        <v>8</v>
      </c>
    </row>
    <row r="47530" spans="1:13" x14ac:dyDescent="0.25">
      <c r="A47530" s="10">
        <v>41996</v>
      </c>
      <c r="B47530" s="12">
        <v>42552</v>
      </c>
      <c r="C47530" s="5" t="s">
        <v>35</v>
      </c>
      <c r="D47530" s="5">
        <v>12.96</v>
      </c>
      <c r="E47530" s="5">
        <v>12.96</v>
      </c>
      <c r="F47530" s="5">
        <v>12.97</v>
      </c>
      <c r="G47530" s="5">
        <v>12.93</v>
      </c>
      <c r="H47530" s="5">
        <v>12.96</v>
      </c>
      <c r="I47530" s="5">
        <v>83224.45</v>
      </c>
      <c r="J47530" s="5">
        <v>83242.720000000001</v>
      </c>
      <c r="K47530" s="5">
        <v>4340</v>
      </c>
      <c r="L47530" s="5">
        <v>373</v>
      </c>
      <c r="M47530" s="6">
        <v>9</v>
      </c>
    </row>
    <row r="47531" spans="1:13" x14ac:dyDescent="0.25">
      <c r="A47531" s="11">
        <v>41996</v>
      </c>
      <c r="B47531" s="13">
        <v>42646</v>
      </c>
      <c r="C47531" s="7" t="s">
        <v>36</v>
      </c>
      <c r="D47531" s="7">
        <v>12.96</v>
      </c>
      <c r="E47531" s="7">
        <v>12.92</v>
      </c>
      <c r="F47531" s="7">
        <v>12.96</v>
      </c>
      <c r="G47531" s="7">
        <v>12.92</v>
      </c>
      <c r="H47531" s="7">
        <v>12.933999999999999</v>
      </c>
      <c r="I47531" s="7">
        <v>80688.820000000007</v>
      </c>
      <c r="J47531" s="7">
        <v>80697.66</v>
      </c>
      <c r="K47531" s="7">
        <v>2505</v>
      </c>
      <c r="L47531" s="7">
        <v>438</v>
      </c>
      <c r="M47531" s="8">
        <v>10</v>
      </c>
    </row>
    <row r="47532" spans="1:13" x14ac:dyDescent="0.25">
      <c r="A47532" s="10">
        <v>41996</v>
      </c>
      <c r="B47532" s="12">
        <v>42737</v>
      </c>
      <c r="C47532" s="5" t="s">
        <v>37</v>
      </c>
      <c r="D47532" s="5">
        <v>12.87</v>
      </c>
      <c r="E47532" s="5">
        <v>12.89</v>
      </c>
      <c r="F47532" s="5">
        <v>12.89</v>
      </c>
      <c r="G47532" s="5">
        <v>12.84</v>
      </c>
      <c r="H47532" s="5">
        <v>12.874000000000001</v>
      </c>
      <c r="I47532" s="5">
        <v>78368.149999999994</v>
      </c>
      <c r="J47532" s="5">
        <v>78406.58</v>
      </c>
      <c r="K47532" s="5">
        <v>110669</v>
      </c>
      <c r="L47532" s="5">
        <v>499</v>
      </c>
      <c r="M47532" s="6">
        <v>11</v>
      </c>
    </row>
    <row r="47533" spans="1:13" x14ac:dyDescent="0.25">
      <c r="A47533" s="11">
        <v>41996</v>
      </c>
      <c r="B47533" s="13">
        <v>42828</v>
      </c>
      <c r="C47533" s="7" t="s">
        <v>38</v>
      </c>
      <c r="D47533" s="7">
        <v>12.86</v>
      </c>
      <c r="E47533" s="7">
        <v>12.85</v>
      </c>
      <c r="F47533" s="7">
        <v>12.86</v>
      </c>
      <c r="G47533" s="7">
        <v>12.84</v>
      </c>
      <c r="H47533" s="7">
        <v>12.855</v>
      </c>
      <c r="I47533" s="7">
        <v>76075.789999999994</v>
      </c>
      <c r="J47533" s="7">
        <v>76118.240000000005</v>
      </c>
      <c r="K47533" s="7">
        <v>130</v>
      </c>
      <c r="L47533" s="7">
        <v>561</v>
      </c>
      <c r="M47533" s="8">
        <v>12</v>
      </c>
    </row>
    <row r="47534" spans="1:13" x14ac:dyDescent="0.25">
      <c r="A47534" s="10">
        <v>41996</v>
      </c>
      <c r="B47534" s="12">
        <v>42919</v>
      </c>
      <c r="C47534" s="5" t="s">
        <v>39</v>
      </c>
      <c r="D47534" s="5">
        <v>12.82</v>
      </c>
      <c r="E47534" s="5">
        <v>12.85</v>
      </c>
      <c r="F47534" s="5">
        <v>12.85</v>
      </c>
      <c r="G47534" s="5">
        <v>12.82</v>
      </c>
      <c r="H47534" s="5">
        <v>12.827999999999999</v>
      </c>
      <c r="I47534" s="5">
        <v>73881.850000000006</v>
      </c>
      <c r="J47534" s="5">
        <v>73960.7</v>
      </c>
      <c r="K47534" s="5">
        <v>1365</v>
      </c>
      <c r="L47534" s="5">
        <v>622</v>
      </c>
      <c r="M47534" s="6">
        <v>13</v>
      </c>
    </row>
    <row r="47535" spans="1:13" x14ac:dyDescent="0.25">
      <c r="A47535" s="11">
        <v>41996</v>
      </c>
      <c r="B47535" s="13">
        <v>43010</v>
      </c>
      <c r="C47535" s="7" t="s">
        <v>40</v>
      </c>
      <c r="D47535" s="7">
        <v>12.82</v>
      </c>
      <c r="E47535" s="7">
        <v>12.8</v>
      </c>
      <c r="F47535" s="7">
        <v>12.82</v>
      </c>
      <c r="G47535" s="7">
        <v>12.8</v>
      </c>
      <c r="H47535" s="7">
        <v>12.805999999999999</v>
      </c>
      <c r="I47535" s="7">
        <v>71700.55</v>
      </c>
      <c r="J47535" s="7">
        <v>71750.11</v>
      </c>
      <c r="K47535" s="7">
        <v>140</v>
      </c>
      <c r="L47535" s="7">
        <v>686</v>
      </c>
      <c r="M47535" s="8">
        <v>14</v>
      </c>
    </row>
    <row r="47536" spans="1:13" x14ac:dyDescent="0.25">
      <c r="A47536" s="10">
        <v>41996</v>
      </c>
      <c r="B47536" s="12">
        <v>43102</v>
      </c>
      <c r="C47536" s="5" t="s">
        <v>41</v>
      </c>
      <c r="D47536" s="5">
        <v>12.77</v>
      </c>
      <c r="E47536" s="5">
        <v>12.79</v>
      </c>
      <c r="F47536" s="5">
        <v>12.79</v>
      </c>
      <c r="G47536" s="5">
        <v>12.72</v>
      </c>
      <c r="H47536" s="5">
        <v>12.757</v>
      </c>
      <c r="I47536" s="5">
        <v>69711.39</v>
      </c>
      <c r="J47536" s="5">
        <v>69764.179999999993</v>
      </c>
      <c r="K47536" s="5">
        <v>35005</v>
      </c>
      <c r="L47536" s="5">
        <v>745</v>
      </c>
      <c r="M47536" s="6">
        <v>15</v>
      </c>
    </row>
    <row r="47537" spans="1:13" x14ac:dyDescent="0.25">
      <c r="A47537" s="11">
        <v>41996</v>
      </c>
      <c r="B47537" s="13">
        <v>43192</v>
      </c>
      <c r="C47537" s="7" t="s">
        <v>42</v>
      </c>
      <c r="D47537" s="7">
        <v>12.78</v>
      </c>
      <c r="E47537" s="7">
        <v>12.78</v>
      </c>
      <c r="F47537" s="7">
        <v>12.78</v>
      </c>
      <c r="G47537" s="7">
        <v>12.78</v>
      </c>
      <c r="H47537" s="7">
        <v>12.78</v>
      </c>
      <c r="I47537" s="7">
        <v>67711.16</v>
      </c>
      <c r="J47537" s="7">
        <v>67788.27</v>
      </c>
      <c r="K47537" s="7">
        <v>20</v>
      </c>
      <c r="L47537" s="7">
        <v>805</v>
      </c>
      <c r="M47537" s="8">
        <v>16</v>
      </c>
    </row>
    <row r="47538" spans="1:13" x14ac:dyDescent="0.25">
      <c r="A47538" s="10">
        <v>41996</v>
      </c>
      <c r="B47538" s="12">
        <v>43283</v>
      </c>
      <c r="C47538" s="5" t="s">
        <v>43</v>
      </c>
      <c r="D47538" s="5">
        <v>12.75</v>
      </c>
      <c r="E47538" s="5">
        <v>12.75</v>
      </c>
      <c r="F47538" s="5">
        <v>12.76</v>
      </c>
      <c r="G47538" s="5">
        <v>12.69</v>
      </c>
      <c r="H47538" s="5">
        <v>12.734999999999999</v>
      </c>
      <c r="I47538" s="5">
        <v>65766.649999999994</v>
      </c>
      <c r="J47538" s="5">
        <v>65804.75</v>
      </c>
      <c r="K47538" s="5">
        <v>14865</v>
      </c>
      <c r="L47538" s="5">
        <v>868</v>
      </c>
      <c r="M47538" s="6">
        <v>17</v>
      </c>
    </row>
    <row r="47539" spans="1:13" x14ac:dyDescent="0.25">
      <c r="A47539" s="11">
        <v>41996</v>
      </c>
      <c r="B47539" s="13">
        <v>43374</v>
      </c>
      <c r="C47539" s="7" t="s">
        <v>44</v>
      </c>
      <c r="D47539" s="7">
        <v>12.73</v>
      </c>
      <c r="E47539" s="7">
        <v>12.71</v>
      </c>
      <c r="F47539" s="7">
        <v>12.73</v>
      </c>
      <c r="G47539" s="7">
        <v>12.71</v>
      </c>
      <c r="H47539" s="7">
        <v>12.711</v>
      </c>
      <c r="I47539" s="7">
        <v>63834.93</v>
      </c>
      <c r="J47539" s="7">
        <v>63936.5</v>
      </c>
      <c r="K47539" s="7">
        <v>265</v>
      </c>
      <c r="L47539" s="7">
        <v>931</v>
      </c>
      <c r="M47539" s="8">
        <v>18</v>
      </c>
    </row>
    <row r="47540" spans="1:13" x14ac:dyDescent="0.25">
      <c r="A47540" s="10">
        <v>41996</v>
      </c>
      <c r="B47540" s="12">
        <v>43467</v>
      </c>
      <c r="C47540" s="5" t="s">
        <v>45</v>
      </c>
      <c r="D47540" s="5">
        <v>12.67</v>
      </c>
      <c r="E47540" s="5">
        <v>12.68</v>
      </c>
      <c r="F47540" s="5">
        <v>12.69</v>
      </c>
      <c r="G47540" s="5">
        <v>12.62</v>
      </c>
      <c r="H47540" s="5">
        <v>12.664999999999999</v>
      </c>
      <c r="I47540" s="5">
        <v>62090.35</v>
      </c>
      <c r="J47540" s="5">
        <v>62176.11</v>
      </c>
      <c r="K47540" s="5">
        <v>4760</v>
      </c>
      <c r="L47540" s="5">
        <v>990</v>
      </c>
      <c r="M47540" s="6">
        <v>19</v>
      </c>
    </row>
    <row r="47541" spans="1:13" x14ac:dyDescent="0.25">
      <c r="A47541" s="11">
        <v>41996</v>
      </c>
      <c r="B47541" s="13">
        <v>43556</v>
      </c>
      <c r="C47541" s="7" t="s">
        <v>46</v>
      </c>
      <c r="D47541" s="7">
        <v>12.65</v>
      </c>
      <c r="E47541" s="7">
        <v>12.65</v>
      </c>
      <c r="F47541" s="7">
        <v>12.65</v>
      </c>
      <c r="G47541" s="7">
        <v>12.65</v>
      </c>
      <c r="H47541" s="7">
        <v>12.65</v>
      </c>
      <c r="I47541" s="7">
        <v>60389.79</v>
      </c>
      <c r="J47541" s="7">
        <v>60478.49</v>
      </c>
      <c r="K47541" s="7">
        <v>5</v>
      </c>
      <c r="L47541" s="7">
        <v>1050</v>
      </c>
      <c r="M47541" s="8">
        <v>20</v>
      </c>
    </row>
    <row r="47542" spans="1:13" x14ac:dyDescent="0.25">
      <c r="A47542" s="10">
        <v>41996</v>
      </c>
      <c r="B47542" s="12">
        <v>43647</v>
      </c>
      <c r="C47542" s="5" t="s">
        <v>47</v>
      </c>
      <c r="D47542" s="5">
        <v>12.49</v>
      </c>
      <c r="E47542" s="5">
        <v>12.58</v>
      </c>
      <c r="F47542" s="5">
        <v>12.59</v>
      </c>
      <c r="G47542" s="5">
        <v>12.49</v>
      </c>
      <c r="H47542" s="5">
        <v>12.558</v>
      </c>
      <c r="I47542" s="5">
        <v>58809.23</v>
      </c>
      <c r="J47542" s="5">
        <v>58854.03</v>
      </c>
      <c r="K47542" s="5">
        <v>135</v>
      </c>
      <c r="L47542" s="5">
        <v>1112</v>
      </c>
      <c r="M47542" s="6">
        <v>21</v>
      </c>
    </row>
    <row r="47543" spans="1:13" x14ac:dyDescent="0.25">
      <c r="A47543" s="11">
        <v>41996</v>
      </c>
      <c r="B47543" s="13">
        <v>43739</v>
      </c>
      <c r="C47543" s="7" t="s">
        <v>48</v>
      </c>
      <c r="D47543" s="7">
        <v>12.52</v>
      </c>
      <c r="E47543" s="7">
        <v>12.52</v>
      </c>
      <c r="F47543" s="7">
        <v>12.52</v>
      </c>
      <c r="G47543" s="7">
        <v>12.52</v>
      </c>
      <c r="H47543" s="7">
        <v>12.52</v>
      </c>
      <c r="I47543" s="7">
        <v>57156.47</v>
      </c>
      <c r="J47543" s="7">
        <v>57226.96</v>
      </c>
      <c r="K47543" s="7">
        <v>70</v>
      </c>
      <c r="L47543" s="7">
        <v>1177</v>
      </c>
      <c r="M47543" s="8">
        <v>22</v>
      </c>
    </row>
    <row r="47544" spans="1:13" x14ac:dyDescent="0.25">
      <c r="A47544" s="10">
        <v>41996</v>
      </c>
      <c r="B47544" s="12">
        <v>43832</v>
      </c>
      <c r="C47544" s="5" t="s">
        <v>49</v>
      </c>
      <c r="D47544" s="5">
        <v>12.48</v>
      </c>
      <c r="E47544" s="5">
        <v>12.51</v>
      </c>
      <c r="F47544" s="5">
        <v>12.53</v>
      </c>
      <c r="G47544" s="5">
        <v>12.43</v>
      </c>
      <c r="H47544" s="5">
        <v>12.474</v>
      </c>
      <c r="I47544" s="5">
        <v>55444.93</v>
      </c>
      <c r="J47544" s="5">
        <v>55566.42</v>
      </c>
      <c r="K47544" s="5">
        <v>3475</v>
      </c>
      <c r="L47544" s="5">
        <v>1238</v>
      </c>
      <c r="M47544" s="6">
        <v>23</v>
      </c>
    </row>
    <row r="47545" spans="1:13" x14ac:dyDescent="0.25">
      <c r="A47545" s="11">
        <v>41996</v>
      </c>
      <c r="B47545" s="13">
        <v>43922</v>
      </c>
      <c r="C47545" s="7" t="s">
        <v>50</v>
      </c>
      <c r="D47545" s="7">
        <v>12.49</v>
      </c>
      <c r="E47545" s="7">
        <v>12.49</v>
      </c>
      <c r="F47545" s="7">
        <v>12.49</v>
      </c>
      <c r="G47545" s="7">
        <v>12.49</v>
      </c>
      <c r="H47545" s="7">
        <v>12.49</v>
      </c>
      <c r="I47545" s="7">
        <v>53958.22</v>
      </c>
      <c r="J47545" s="7">
        <v>54074.91</v>
      </c>
      <c r="K47545" s="7">
        <v>5</v>
      </c>
      <c r="L47545" s="7">
        <v>1300</v>
      </c>
      <c r="M47545" s="8">
        <v>24</v>
      </c>
    </row>
    <row r="47546" spans="1:13" x14ac:dyDescent="0.25">
      <c r="A47546" s="10">
        <v>41996</v>
      </c>
      <c r="B47546" s="12">
        <v>44013</v>
      </c>
      <c r="C47546" s="5" t="s">
        <v>51</v>
      </c>
      <c r="D47546" s="5">
        <v>12.47</v>
      </c>
      <c r="E47546" s="5">
        <v>12.47</v>
      </c>
      <c r="F47546" s="5">
        <v>12.47</v>
      </c>
      <c r="G47546" s="5">
        <v>12.47</v>
      </c>
      <c r="H47546" s="5">
        <v>12.47</v>
      </c>
      <c r="I47546" s="5">
        <v>52493.83</v>
      </c>
      <c r="J47546" s="5">
        <v>52646.14</v>
      </c>
      <c r="K47546" s="5">
        <v>5</v>
      </c>
      <c r="L47546" s="5">
        <v>1361</v>
      </c>
      <c r="M47546" s="6">
        <v>25</v>
      </c>
    </row>
    <row r="47547" spans="1:13" x14ac:dyDescent="0.25">
      <c r="A47547" s="11">
        <v>41996</v>
      </c>
      <c r="B47547" s="13">
        <v>44105</v>
      </c>
      <c r="C47547" s="7" t="s">
        <v>52</v>
      </c>
      <c r="D47547" s="7">
        <v>0</v>
      </c>
      <c r="E47547" s="7">
        <v>0</v>
      </c>
      <c r="F47547" s="7">
        <v>0</v>
      </c>
      <c r="G47547" s="7">
        <v>0</v>
      </c>
      <c r="H47547" s="7">
        <v>0</v>
      </c>
      <c r="I47547" s="7">
        <v>51064.55</v>
      </c>
      <c r="J47547" s="7">
        <v>51219.93</v>
      </c>
      <c r="K47547" s="7">
        <v>0</v>
      </c>
      <c r="L47547" s="7">
        <v>1425</v>
      </c>
      <c r="M47547" s="8">
        <v>26</v>
      </c>
    </row>
    <row r="47548" spans="1:13" x14ac:dyDescent="0.25">
      <c r="A47548" s="10">
        <v>41996</v>
      </c>
      <c r="B47548" s="12">
        <v>44200</v>
      </c>
      <c r="C47548" s="5" t="s">
        <v>53</v>
      </c>
      <c r="D47548" s="5">
        <v>12.35</v>
      </c>
      <c r="E47548" s="5">
        <v>12.35</v>
      </c>
      <c r="F47548" s="5">
        <v>12.37</v>
      </c>
      <c r="G47548" s="5">
        <v>12.28</v>
      </c>
      <c r="H47548" s="5">
        <v>12.336</v>
      </c>
      <c r="I47548" s="5">
        <v>49716.4</v>
      </c>
      <c r="J47548" s="5">
        <v>49874.49</v>
      </c>
      <c r="K47548" s="5">
        <v>29029</v>
      </c>
      <c r="L47548" s="5">
        <v>1485</v>
      </c>
      <c r="M47548" s="6">
        <v>27</v>
      </c>
    </row>
    <row r="47549" spans="1:13" x14ac:dyDescent="0.25">
      <c r="A47549" s="11">
        <v>41996</v>
      </c>
      <c r="B47549" s="13">
        <v>44287</v>
      </c>
      <c r="C47549" s="7" t="s">
        <v>54</v>
      </c>
      <c r="D47549" s="7">
        <v>0</v>
      </c>
      <c r="E47549" s="7">
        <v>0</v>
      </c>
      <c r="F47549" s="7">
        <v>0</v>
      </c>
      <c r="G47549" s="7">
        <v>0</v>
      </c>
      <c r="H47549" s="7">
        <v>0</v>
      </c>
      <c r="I47549" s="7">
        <v>48383.46</v>
      </c>
      <c r="J47549" s="7">
        <v>48505.91</v>
      </c>
      <c r="K47549" s="7">
        <v>0</v>
      </c>
      <c r="L47549" s="7">
        <v>1545</v>
      </c>
      <c r="M47549" s="8">
        <v>28</v>
      </c>
    </row>
    <row r="47550" spans="1:13" x14ac:dyDescent="0.25">
      <c r="A47550" s="10">
        <v>41996</v>
      </c>
      <c r="B47550" s="12">
        <v>44378</v>
      </c>
      <c r="C47550" s="5" t="s">
        <v>55</v>
      </c>
      <c r="D47550" s="5">
        <v>0</v>
      </c>
      <c r="E47550" s="5">
        <v>0</v>
      </c>
      <c r="F47550" s="5">
        <v>0</v>
      </c>
      <c r="G47550" s="5">
        <v>0</v>
      </c>
      <c r="H47550" s="5">
        <v>0</v>
      </c>
      <c r="I47550" s="5">
        <v>47065.68</v>
      </c>
      <c r="J47550" s="5">
        <v>47156.9</v>
      </c>
      <c r="K47550" s="5">
        <v>0</v>
      </c>
      <c r="L47550" s="5">
        <v>1607</v>
      </c>
      <c r="M47550" s="6">
        <v>29</v>
      </c>
    </row>
    <row r="47551" spans="1:13" x14ac:dyDescent="0.25">
      <c r="A47551" s="11">
        <v>41996</v>
      </c>
      <c r="B47551" s="13">
        <v>44470</v>
      </c>
      <c r="C47551" s="7" t="s">
        <v>56</v>
      </c>
      <c r="D47551" s="7">
        <v>0</v>
      </c>
      <c r="E47551" s="7">
        <v>0</v>
      </c>
      <c r="F47551" s="7">
        <v>0</v>
      </c>
      <c r="G47551" s="7">
        <v>0</v>
      </c>
      <c r="H47551" s="7">
        <v>0</v>
      </c>
      <c r="I47551" s="7">
        <v>45721.4</v>
      </c>
      <c r="J47551" s="7">
        <v>45780.65</v>
      </c>
      <c r="K47551" s="7">
        <v>0</v>
      </c>
      <c r="L47551" s="7">
        <v>1671</v>
      </c>
      <c r="M47551" s="8">
        <v>30</v>
      </c>
    </row>
    <row r="47552" spans="1:13" x14ac:dyDescent="0.25">
      <c r="A47552" s="10">
        <v>41996</v>
      </c>
      <c r="B47552" s="12">
        <v>44564</v>
      </c>
      <c r="C47552" s="5" t="s">
        <v>57</v>
      </c>
      <c r="D47552" s="5">
        <v>12.23</v>
      </c>
      <c r="E47552" s="5">
        <v>12.3</v>
      </c>
      <c r="F47552" s="5">
        <v>12.31</v>
      </c>
      <c r="G47552" s="5">
        <v>12.23</v>
      </c>
      <c r="H47552" s="5">
        <v>12.298999999999999</v>
      </c>
      <c r="I47552" s="5">
        <v>44457.13</v>
      </c>
      <c r="J47552" s="5">
        <v>44483.7</v>
      </c>
      <c r="K47552" s="5">
        <v>235</v>
      </c>
      <c r="L47552" s="5">
        <v>1732</v>
      </c>
      <c r="M47552" s="6">
        <v>31</v>
      </c>
    </row>
    <row r="47553" spans="1:13" x14ac:dyDescent="0.25">
      <c r="A47553" s="11">
        <v>41996</v>
      </c>
      <c r="B47553" s="13">
        <v>44743</v>
      </c>
      <c r="C47553" s="7" t="s">
        <v>58</v>
      </c>
      <c r="D47553" s="7">
        <v>0</v>
      </c>
      <c r="E47553" s="7">
        <v>0</v>
      </c>
      <c r="F47553" s="7">
        <v>0</v>
      </c>
      <c r="G47553" s="7">
        <v>0</v>
      </c>
      <c r="H47553" s="7">
        <v>0</v>
      </c>
      <c r="I47553" s="7">
        <v>41990.54</v>
      </c>
      <c r="J47553" s="7">
        <v>42062.31</v>
      </c>
      <c r="K47553" s="7">
        <v>0</v>
      </c>
      <c r="L47553" s="7">
        <v>1855</v>
      </c>
      <c r="M47553" s="8">
        <v>32</v>
      </c>
    </row>
    <row r="47554" spans="1:13" x14ac:dyDescent="0.25">
      <c r="A47554" s="10">
        <v>41996</v>
      </c>
      <c r="B47554" s="12">
        <v>44928</v>
      </c>
      <c r="C47554" s="5" t="s">
        <v>59</v>
      </c>
      <c r="D47554" s="5">
        <v>12.21</v>
      </c>
      <c r="E47554" s="5">
        <v>12.29</v>
      </c>
      <c r="F47554" s="5">
        <v>12.31</v>
      </c>
      <c r="G47554" s="5">
        <v>12.21</v>
      </c>
      <c r="H47554" s="5">
        <v>12.292</v>
      </c>
      <c r="I47554" s="5">
        <v>39606.06</v>
      </c>
      <c r="J47554" s="5">
        <v>39717.93</v>
      </c>
      <c r="K47554" s="5">
        <v>1035</v>
      </c>
      <c r="L47554" s="5">
        <v>1981</v>
      </c>
      <c r="M47554" s="6">
        <v>33</v>
      </c>
    </row>
    <row r="47555" spans="1:13" x14ac:dyDescent="0.25">
      <c r="A47555" s="11">
        <v>41996</v>
      </c>
      <c r="B47555" s="13">
        <v>45110</v>
      </c>
      <c r="C47555" s="7" t="s">
        <v>60</v>
      </c>
      <c r="D47555" s="7">
        <v>0</v>
      </c>
      <c r="E47555" s="7">
        <v>0</v>
      </c>
      <c r="F47555" s="7">
        <v>0</v>
      </c>
      <c r="G47555" s="7">
        <v>0</v>
      </c>
      <c r="H47555" s="7">
        <v>0</v>
      </c>
      <c r="I47555" s="7">
        <v>37482.1</v>
      </c>
      <c r="J47555" s="7">
        <v>37535.03</v>
      </c>
      <c r="K47555" s="7">
        <v>0</v>
      </c>
      <c r="L47555" s="7">
        <v>2104</v>
      </c>
      <c r="M47555" s="8">
        <v>34</v>
      </c>
    </row>
    <row r="47556" spans="1:13" x14ac:dyDescent="0.25">
      <c r="A47556" s="10">
        <v>41996</v>
      </c>
      <c r="B47556" s="12">
        <v>45293</v>
      </c>
      <c r="C47556" s="5" t="s">
        <v>61</v>
      </c>
      <c r="D47556" s="5">
        <v>12.23</v>
      </c>
      <c r="E47556" s="5">
        <v>12.23</v>
      </c>
      <c r="F47556" s="5">
        <v>12.23</v>
      </c>
      <c r="G47556" s="5">
        <v>12.23</v>
      </c>
      <c r="H47556" s="5">
        <v>12.23</v>
      </c>
      <c r="I47556" s="5">
        <v>35458.22</v>
      </c>
      <c r="J47556" s="5">
        <v>35457.379999999997</v>
      </c>
      <c r="K47556" s="5">
        <v>15</v>
      </c>
      <c r="L47556" s="5">
        <v>2227</v>
      </c>
      <c r="M47556" s="6">
        <v>35</v>
      </c>
    </row>
    <row r="47557" spans="1:13" x14ac:dyDescent="0.25">
      <c r="A47557" s="11">
        <v>41996</v>
      </c>
      <c r="B47557" s="13">
        <v>45474</v>
      </c>
      <c r="C47557" s="7" t="s">
        <v>62</v>
      </c>
      <c r="D47557" s="7">
        <v>0</v>
      </c>
      <c r="E47557" s="7">
        <v>0</v>
      </c>
      <c r="F47557" s="7">
        <v>0</v>
      </c>
      <c r="G47557" s="7">
        <v>0</v>
      </c>
      <c r="H47557" s="7">
        <v>0</v>
      </c>
      <c r="I47557" s="7">
        <v>33554.78</v>
      </c>
      <c r="J47557" s="7">
        <v>33613.519999999997</v>
      </c>
      <c r="K47557" s="7">
        <v>0</v>
      </c>
      <c r="L47557" s="7">
        <v>2350</v>
      </c>
      <c r="M47557" s="8">
        <v>36</v>
      </c>
    </row>
    <row r="47558" spans="1:13" x14ac:dyDescent="0.25">
      <c r="A47558" s="10">
        <v>41996</v>
      </c>
      <c r="B47558" s="12">
        <v>45659</v>
      </c>
      <c r="C47558" s="5" t="s">
        <v>63</v>
      </c>
      <c r="D47558" s="5">
        <v>12.23</v>
      </c>
      <c r="E47558" s="5">
        <v>12.24</v>
      </c>
      <c r="F47558" s="5">
        <v>12.24</v>
      </c>
      <c r="G47558" s="5">
        <v>12.15</v>
      </c>
      <c r="H47558" s="5">
        <v>12.186</v>
      </c>
      <c r="I47558" s="5">
        <v>31672.12</v>
      </c>
      <c r="J47558" s="5">
        <v>31784.36</v>
      </c>
      <c r="K47558" s="5">
        <v>1870</v>
      </c>
      <c r="L47558" s="5">
        <v>2476</v>
      </c>
      <c r="M47558" s="6">
        <v>37</v>
      </c>
    </row>
    <row r="47559" spans="1:13" x14ac:dyDescent="0.25">
      <c r="A47559" s="11">
        <v>41996</v>
      </c>
      <c r="B47559" s="13">
        <v>46024</v>
      </c>
      <c r="C47559" s="7" t="s">
        <v>64</v>
      </c>
      <c r="D47559" s="7">
        <v>0</v>
      </c>
      <c r="E47559" s="7">
        <v>0</v>
      </c>
      <c r="F47559" s="7">
        <v>0</v>
      </c>
      <c r="G47559" s="7">
        <v>0</v>
      </c>
      <c r="H47559" s="7">
        <v>0</v>
      </c>
      <c r="I47559" s="7">
        <v>28212.85</v>
      </c>
      <c r="J47559" s="7">
        <v>28322.97</v>
      </c>
      <c r="K47559" s="7">
        <v>0</v>
      </c>
      <c r="L47559" s="7">
        <v>2725</v>
      </c>
      <c r="M47559" s="8">
        <v>38</v>
      </c>
    </row>
    <row r="47560" spans="1:13" x14ac:dyDescent="0.25">
      <c r="A47560" s="10">
        <v>41996</v>
      </c>
      <c r="B47560" s="12">
        <v>47120</v>
      </c>
      <c r="C47560" s="5" t="s">
        <v>65</v>
      </c>
      <c r="D47560" s="5">
        <v>0</v>
      </c>
      <c r="E47560" s="5">
        <v>0</v>
      </c>
      <c r="F47560" s="5">
        <v>0</v>
      </c>
      <c r="G47560" s="5">
        <v>0</v>
      </c>
      <c r="H47560" s="5">
        <v>0</v>
      </c>
      <c r="I47560" s="5">
        <v>20023.66</v>
      </c>
      <c r="J47560" s="5">
        <v>20123.16</v>
      </c>
      <c r="K47560" s="5">
        <v>0</v>
      </c>
      <c r="L47560" s="5">
        <v>3464</v>
      </c>
      <c r="M47560" s="6">
        <v>39</v>
      </c>
    </row>
    <row r="47561" spans="1:13" x14ac:dyDescent="0.25">
      <c r="A47561" s="11">
        <v>41999</v>
      </c>
      <c r="B47561" s="13">
        <v>42006</v>
      </c>
      <c r="C47561" s="7" t="s">
        <v>100</v>
      </c>
      <c r="D47561" s="7">
        <v>11.648999999999999</v>
      </c>
      <c r="E47561" s="7">
        <v>11.58</v>
      </c>
      <c r="F47561" s="7">
        <v>11.648999999999999</v>
      </c>
      <c r="G47561" s="7">
        <v>11.58</v>
      </c>
      <c r="H47561" s="7">
        <v>11.592000000000001</v>
      </c>
      <c r="I47561" s="7">
        <v>99826.09</v>
      </c>
      <c r="J47561" s="7">
        <v>99825.9</v>
      </c>
      <c r="K47561" s="7">
        <v>29748</v>
      </c>
      <c r="L47561" s="7">
        <v>3</v>
      </c>
      <c r="M47561" s="8">
        <v>1</v>
      </c>
    </row>
    <row r="47562" spans="1:13" x14ac:dyDescent="0.25">
      <c r="A47562" s="10">
        <v>41999</v>
      </c>
      <c r="B47562" s="12">
        <v>42037</v>
      </c>
      <c r="C47562" s="5" t="s">
        <v>138</v>
      </c>
      <c r="D47562" s="5">
        <v>11.78</v>
      </c>
      <c r="E47562" s="5">
        <v>11.77</v>
      </c>
      <c r="F47562" s="5">
        <v>11.787000000000001</v>
      </c>
      <c r="G47562" s="5">
        <v>11.77</v>
      </c>
      <c r="H47562" s="5">
        <v>11.782999999999999</v>
      </c>
      <c r="I47562" s="5">
        <v>98900.86</v>
      </c>
      <c r="J47562" s="5">
        <v>98901.41</v>
      </c>
      <c r="K47562" s="5">
        <v>34995</v>
      </c>
      <c r="L47562" s="5">
        <v>24</v>
      </c>
      <c r="M47562" s="6">
        <v>2</v>
      </c>
    </row>
    <row r="47563" spans="1:13" x14ac:dyDescent="0.25">
      <c r="A47563" s="11">
        <v>41999</v>
      </c>
      <c r="B47563" s="13">
        <v>42065</v>
      </c>
      <c r="C47563" s="7" t="s">
        <v>139</v>
      </c>
      <c r="D47563" s="7">
        <v>11.98</v>
      </c>
      <c r="E47563" s="7">
        <v>11.98</v>
      </c>
      <c r="F47563" s="7">
        <v>11.98</v>
      </c>
      <c r="G47563" s="7">
        <v>11.98</v>
      </c>
      <c r="H47563" s="7">
        <v>11.98</v>
      </c>
      <c r="I47563" s="7">
        <v>98087.78</v>
      </c>
      <c r="J47563" s="7">
        <v>98088.19</v>
      </c>
      <c r="K47563" s="7">
        <v>2555</v>
      </c>
      <c r="L47563" s="7">
        <v>42</v>
      </c>
      <c r="M47563" s="8">
        <v>3</v>
      </c>
    </row>
    <row r="47564" spans="1:13" x14ac:dyDescent="0.25">
      <c r="A47564" s="10">
        <v>41999</v>
      </c>
      <c r="B47564" s="12">
        <v>42095</v>
      </c>
      <c r="C47564" s="5" t="s">
        <v>21</v>
      </c>
      <c r="D47564" s="5">
        <v>12.22</v>
      </c>
      <c r="E47564" s="5">
        <v>12.21</v>
      </c>
      <c r="F47564" s="5">
        <v>12.23</v>
      </c>
      <c r="G47564" s="5">
        <v>12.21</v>
      </c>
      <c r="H47564" s="5">
        <v>12.22</v>
      </c>
      <c r="I47564" s="5">
        <v>97070</v>
      </c>
      <c r="J47564" s="5">
        <v>97070.11</v>
      </c>
      <c r="K47564" s="5">
        <v>152795</v>
      </c>
      <c r="L47564" s="5">
        <v>64</v>
      </c>
      <c r="M47564" s="6">
        <v>4</v>
      </c>
    </row>
    <row r="47565" spans="1:13" x14ac:dyDescent="0.25">
      <c r="A47565" s="11">
        <v>41999</v>
      </c>
      <c r="B47565" s="13">
        <v>42186</v>
      </c>
      <c r="C47565" s="7" t="s">
        <v>24</v>
      </c>
      <c r="D47565" s="7">
        <v>12.59</v>
      </c>
      <c r="E47565" s="7">
        <v>12.61</v>
      </c>
      <c r="F47565" s="7">
        <v>12.61</v>
      </c>
      <c r="G47565" s="7">
        <v>12.59</v>
      </c>
      <c r="H47565" s="7">
        <v>12.6</v>
      </c>
      <c r="I47565" s="7">
        <v>94234.85</v>
      </c>
      <c r="J47565" s="7">
        <v>94236.39</v>
      </c>
      <c r="K47565" s="7">
        <v>14215</v>
      </c>
      <c r="L47565" s="7">
        <v>125</v>
      </c>
      <c r="M47565" s="8">
        <v>5</v>
      </c>
    </row>
    <row r="47566" spans="1:13" x14ac:dyDescent="0.25">
      <c r="A47566" s="10">
        <v>41999</v>
      </c>
      <c r="B47566" s="12">
        <v>42278</v>
      </c>
      <c r="C47566" s="5" t="s">
        <v>27</v>
      </c>
      <c r="D47566" s="5">
        <v>12.83</v>
      </c>
      <c r="E47566" s="5">
        <v>12.86</v>
      </c>
      <c r="F47566" s="5">
        <v>12.86</v>
      </c>
      <c r="G47566" s="5">
        <v>12.81</v>
      </c>
      <c r="H47566" s="5">
        <v>12.843999999999999</v>
      </c>
      <c r="I47566" s="5">
        <v>91250.72</v>
      </c>
      <c r="J47566" s="5">
        <v>91261.1</v>
      </c>
      <c r="K47566" s="5">
        <v>10195</v>
      </c>
      <c r="L47566" s="5">
        <v>189</v>
      </c>
      <c r="M47566" s="6">
        <v>6</v>
      </c>
    </row>
    <row r="47567" spans="1:13" x14ac:dyDescent="0.25">
      <c r="A47567" s="11">
        <v>41999</v>
      </c>
      <c r="B47567" s="13">
        <v>42373</v>
      </c>
      <c r="C47567" s="7" t="s">
        <v>30</v>
      </c>
      <c r="D47567" s="7">
        <v>12.94</v>
      </c>
      <c r="E47567" s="7">
        <v>12.95</v>
      </c>
      <c r="F47567" s="7">
        <v>12.96</v>
      </c>
      <c r="G47567" s="7">
        <v>12.91</v>
      </c>
      <c r="H47567" s="7">
        <v>12.941000000000001</v>
      </c>
      <c r="I47567" s="7">
        <v>88449.23</v>
      </c>
      <c r="J47567" s="7">
        <v>88464.45</v>
      </c>
      <c r="K47567" s="7">
        <v>44443</v>
      </c>
      <c r="L47567" s="7">
        <v>249</v>
      </c>
      <c r="M47567" s="8">
        <v>7</v>
      </c>
    </row>
    <row r="47568" spans="1:13" x14ac:dyDescent="0.25">
      <c r="A47568" s="10">
        <v>41999</v>
      </c>
      <c r="B47568" s="12">
        <v>42461</v>
      </c>
      <c r="C47568" s="5" t="s">
        <v>33</v>
      </c>
      <c r="D47568" s="5">
        <v>12.96</v>
      </c>
      <c r="E47568" s="5">
        <v>12.99</v>
      </c>
      <c r="F47568" s="5">
        <v>13</v>
      </c>
      <c r="G47568" s="5">
        <v>12.96</v>
      </c>
      <c r="H47568" s="5">
        <v>12.987</v>
      </c>
      <c r="I47568" s="5">
        <v>85851.53</v>
      </c>
      <c r="J47568" s="5">
        <v>85871.64</v>
      </c>
      <c r="K47568" s="5">
        <v>6580</v>
      </c>
      <c r="L47568" s="5">
        <v>309</v>
      </c>
      <c r="M47568" s="6">
        <v>8</v>
      </c>
    </row>
    <row r="47569" spans="1:13" x14ac:dyDescent="0.25">
      <c r="A47569" s="11">
        <v>41999</v>
      </c>
      <c r="B47569" s="13">
        <v>42552</v>
      </c>
      <c r="C47569" s="7" t="s">
        <v>35</v>
      </c>
      <c r="D47569" s="7">
        <v>12.97</v>
      </c>
      <c r="E47569" s="7">
        <v>13</v>
      </c>
      <c r="F47569" s="7">
        <v>13</v>
      </c>
      <c r="G47569" s="7">
        <v>12.96</v>
      </c>
      <c r="H47569" s="7">
        <v>12.991</v>
      </c>
      <c r="I47569" s="7">
        <v>83249.63</v>
      </c>
      <c r="J47569" s="7">
        <v>83296.78</v>
      </c>
      <c r="K47569" s="7">
        <v>2185</v>
      </c>
      <c r="L47569" s="7">
        <v>372</v>
      </c>
      <c r="M47569" s="8">
        <v>9</v>
      </c>
    </row>
    <row r="47570" spans="1:13" x14ac:dyDescent="0.25">
      <c r="A47570" s="10">
        <v>41999</v>
      </c>
      <c r="B47570" s="12">
        <v>42646</v>
      </c>
      <c r="C47570" s="5" t="s">
        <v>36</v>
      </c>
      <c r="D47570" s="5">
        <v>12.96</v>
      </c>
      <c r="E47570" s="5">
        <v>12.99</v>
      </c>
      <c r="F47570" s="5">
        <v>12.99</v>
      </c>
      <c r="G47570" s="5">
        <v>12.96</v>
      </c>
      <c r="H47570" s="5">
        <v>12.989000000000001</v>
      </c>
      <c r="I47570" s="5">
        <v>80678.73</v>
      </c>
      <c r="J47570" s="5">
        <v>80758.95</v>
      </c>
      <c r="K47570" s="5">
        <v>750</v>
      </c>
      <c r="L47570" s="5">
        <v>437</v>
      </c>
      <c r="M47570" s="6">
        <v>10</v>
      </c>
    </row>
    <row r="47571" spans="1:13" x14ac:dyDescent="0.25">
      <c r="A47571" s="11">
        <v>41999</v>
      </c>
      <c r="B47571" s="13">
        <v>42737</v>
      </c>
      <c r="C47571" s="7" t="s">
        <v>37</v>
      </c>
      <c r="D47571" s="7">
        <v>12.86</v>
      </c>
      <c r="E47571" s="7">
        <v>12.93</v>
      </c>
      <c r="F47571" s="7">
        <v>12.94</v>
      </c>
      <c r="G47571" s="7">
        <v>12.86</v>
      </c>
      <c r="H47571" s="7">
        <v>12.903</v>
      </c>
      <c r="I47571" s="7">
        <v>78373.960000000006</v>
      </c>
      <c r="J47571" s="7">
        <v>78436.259999999995</v>
      </c>
      <c r="K47571" s="7">
        <v>41452</v>
      </c>
      <c r="L47571" s="7">
        <v>498</v>
      </c>
      <c r="M47571" s="8">
        <v>11</v>
      </c>
    </row>
    <row r="47572" spans="1:13" x14ac:dyDescent="0.25">
      <c r="A47572" s="10">
        <v>41999</v>
      </c>
      <c r="B47572" s="12">
        <v>42828</v>
      </c>
      <c r="C47572" s="5" t="s">
        <v>38</v>
      </c>
      <c r="D47572" s="5">
        <v>12.84</v>
      </c>
      <c r="E47572" s="5">
        <v>12.89</v>
      </c>
      <c r="F47572" s="5">
        <v>12.89</v>
      </c>
      <c r="G47572" s="5">
        <v>12.84</v>
      </c>
      <c r="H47572" s="5">
        <v>12.881</v>
      </c>
      <c r="I47572" s="5">
        <v>76088.009999999995</v>
      </c>
      <c r="J47572" s="5">
        <v>76141.91</v>
      </c>
      <c r="K47572" s="5">
        <v>375</v>
      </c>
      <c r="L47572" s="5">
        <v>560</v>
      </c>
      <c r="M47572" s="6">
        <v>12</v>
      </c>
    </row>
    <row r="47573" spans="1:13" x14ac:dyDescent="0.25">
      <c r="A47573" s="11">
        <v>41999</v>
      </c>
      <c r="B47573" s="13">
        <v>42919</v>
      </c>
      <c r="C47573" s="7" t="s">
        <v>39</v>
      </c>
      <c r="D47573" s="7">
        <v>12.84</v>
      </c>
      <c r="E47573" s="7">
        <v>12.88</v>
      </c>
      <c r="F47573" s="7">
        <v>12.89</v>
      </c>
      <c r="G47573" s="7">
        <v>12.84</v>
      </c>
      <c r="H47573" s="7">
        <v>12.872999999999999</v>
      </c>
      <c r="I47573" s="7">
        <v>73903.72</v>
      </c>
      <c r="J47573" s="7">
        <v>73946.06</v>
      </c>
      <c r="K47573" s="7">
        <v>110</v>
      </c>
      <c r="L47573" s="7">
        <v>621</v>
      </c>
      <c r="M47573" s="8">
        <v>13</v>
      </c>
    </row>
    <row r="47574" spans="1:13" x14ac:dyDescent="0.25">
      <c r="A47574" s="10">
        <v>41999</v>
      </c>
      <c r="B47574" s="12">
        <v>43010</v>
      </c>
      <c r="C47574" s="5" t="s">
        <v>40</v>
      </c>
      <c r="D47574" s="5">
        <v>12.79</v>
      </c>
      <c r="E47574" s="5">
        <v>12.86</v>
      </c>
      <c r="F47574" s="5">
        <v>12.86</v>
      </c>
      <c r="G47574" s="5">
        <v>12.79</v>
      </c>
      <c r="H47574" s="5">
        <v>12.846</v>
      </c>
      <c r="I47574" s="5">
        <v>71699.289999999994</v>
      </c>
      <c r="J47574" s="5">
        <v>71762.86</v>
      </c>
      <c r="K47574" s="5">
        <v>25</v>
      </c>
      <c r="L47574" s="5">
        <v>685</v>
      </c>
      <c r="M47574" s="6">
        <v>14</v>
      </c>
    </row>
    <row r="47575" spans="1:13" x14ac:dyDescent="0.25">
      <c r="A47575" s="11">
        <v>41999</v>
      </c>
      <c r="B47575" s="13">
        <v>43102</v>
      </c>
      <c r="C47575" s="7" t="s">
        <v>41</v>
      </c>
      <c r="D47575" s="7">
        <v>12.79</v>
      </c>
      <c r="E47575" s="7">
        <v>12.78</v>
      </c>
      <c r="F47575" s="7">
        <v>12.8</v>
      </c>
      <c r="G47575" s="7">
        <v>12.75</v>
      </c>
      <c r="H47575" s="7">
        <v>12.775</v>
      </c>
      <c r="I47575" s="7">
        <v>69777.960000000006</v>
      </c>
      <c r="J47575" s="7">
        <v>69771.98</v>
      </c>
      <c r="K47575" s="7">
        <v>9090</v>
      </c>
      <c r="L47575" s="7">
        <v>744</v>
      </c>
      <c r="M47575" s="8">
        <v>15</v>
      </c>
    </row>
    <row r="47576" spans="1:13" x14ac:dyDescent="0.25">
      <c r="A47576" s="10">
        <v>41999</v>
      </c>
      <c r="B47576" s="12">
        <v>43192</v>
      </c>
      <c r="C47576" s="5" t="s">
        <v>42</v>
      </c>
      <c r="D47576" s="5">
        <v>0</v>
      </c>
      <c r="E47576" s="5">
        <v>0</v>
      </c>
      <c r="F47576" s="5">
        <v>0</v>
      </c>
      <c r="G47576" s="5">
        <v>0</v>
      </c>
      <c r="H47576" s="5">
        <v>0</v>
      </c>
      <c r="I47576" s="5">
        <v>67816.649999999994</v>
      </c>
      <c r="J47576" s="5">
        <v>67770.009999999995</v>
      </c>
      <c r="K47576" s="5">
        <v>0</v>
      </c>
      <c r="L47576" s="5">
        <v>804</v>
      </c>
      <c r="M47576" s="6">
        <v>16</v>
      </c>
    </row>
    <row r="47577" spans="1:13" x14ac:dyDescent="0.25">
      <c r="A47577" s="11">
        <v>41999</v>
      </c>
      <c r="B47577" s="13">
        <v>43283</v>
      </c>
      <c r="C47577" s="7" t="s">
        <v>43</v>
      </c>
      <c r="D47577" s="7">
        <v>12.76</v>
      </c>
      <c r="E47577" s="7">
        <v>12.78</v>
      </c>
      <c r="F47577" s="7">
        <v>12.78</v>
      </c>
      <c r="G47577" s="7">
        <v>12.74</v>
      </c>
      <c r="H47577" s="7">
        <v>12.755000000000001</v>
      </c>
      <c r="I47577" s="7">
        <v>65849.66</v>
      </c>
      <c r="J47577" s="7">
        <v>65823.81</v>
      </c>
      <c r="K47577" s="7">
        <v>835</v>
      </c>
      <c r="L47577" s="7">
        <v>867</v>
      </c>
      <c r="M47577" s="8">
        <v>17</v>
      </c>
    </row>
    <row r="47578" spans="1:13" x14ac:dyDescent="0.25">
      <c r="A47578" s="10">
        <v>41999</v>
      </c>
      <c r="B47578" s="12">
        <v>43374</v>
      </c>
      <c r="C47578" s="5" t="s">
        <v>44</v>
      </c>
      <c r="D47578" s="5">
        <v>0</v>
      </c>
      <c r="E47578" s="5">
        <v>0</v>
      </c>
      <c r="F47578" s="5">
        <v>0</v>
      </c>
      <c r="G47578" s="5">
        <v>0</v>
      </c>
      <c r="H47578" s="5">
        <v>0</v>
      </c>
      <c r="I47578" s="5">
        <v>63955.02</v>
      </c>
      <c r="J47578" s="5">
        <v>63890.41</v>
      </c>
      <c r="K47578" s="5">
        <v>0</v>
      </c>
      <c r="L47578" s="5">
        <v>930</v>
      </c>
      <c r="M47578" s="6">
        <v>18</v>
      </c>
    </row>
    <row r="47579" spans="1:13" x14ac:dyDescent="0.25">
      <c r="A47579" s="11">
        <v>41999</v>
      </c>
      <c r="B47579" s="13">
        <v>43467</v>
      </c>
      <c r="C47579" s="7" t="s">
        <v>45</v>
      </c>
      <c r="D47579" s="7">
        <v>12.65</v>
      </c>
      <c r="E47579" s="7">
        <v>12.67</v>
      </c>
      <c r="F47579" s="7">
        <v>12.71</v>
      </c>
      <c r="G47579" s="7">
        <v>12.65</v>
      </c>
      <c r="H47579" s="7">
        <v>12.675000000000001</v>
      </c>
      <c r="I47579" s="7">
        <v>62171.19</v>
      </c>
      <c r="J47579" s="7">
        <v>62144.31</v>
      </c>
      <c r="K47579" s="7">
        <v>835</v>
      </c>
      <c r="L47579" s="7">
        <v>989</v>
      </c>
      <c r="M47579" s="8">
        <v>19</v>
      </c>
    </row>
    <row r="47580" spans="1:13" x14ac:dyDescent="0.25">
      <c r="A47580" s="10">
        <v>41999</v>
      </c>
      <c r="B47580" s="12">
        <v>43556</v>
      </c>
      <c r="C47580" s="5" t="s">
        <v>46</v>
      </c>
      <c r="D47580" s="5">
        <v>12.65</v>
      </c>
      <c r="E47580" s="5">
        <v>12.65</v>
      </c>
      <c r="F47580" s="5">
        <v>12.65</v>
      </c>
      <c r="G47580" s="5">
        <v>12.65</v>
      </c>
      <c r="H47580" s="5">
        <v>12.65</v>
      </c>
      <c r="I47580" s="5">
        <v>60446.91</v>
      </c>
      <c r="J47580" s="5">
        <v>60442.27</v>
      </c>
      <c r="K47580" s="5">
        <v>5</v>
      </c>
      <c r="L47580" s="5">
        <v>1049</v>
      </c>
      <c r="M47580" s="6">
        <v>20</v>
      </c>
    </row>
    <row r="47581" spans="1:13" x14ac:dyDescent="0.25">
      <c r="A47581" s="11">
        <v>41999</v>
      </c>
      <c r="B47581" s="13">
        <v>43647</v>
      </c>
      <c r="C47581" s="7" t="s">
        <v>47</v>
      </c>
      <c r="D47581" s="7">
        <v>12.57</v>
      </c>
      <c r="E47581" s="7">
        <v>12.6</v>
      </c>
      <c r="F47581" s="7">
        <v>12.6</v>
      </c>
      <c r="G47581" s="7">
        <v>12.57</v>
      </c>
      <c r="H47581" s="7">
        <v>12.571999999999999</v>
      </c>
      <c r="I47581" s="7">
        <v>58817.81</v>
      </c>
      <c r="J47581" s="7">
        <v>58860.34</v>
      </c>
      <c r="K47581" s="7">
        <v>105</v>
      </c>
      <c r="L47581" s="7">
        <v>1111</v>
      </c>
      <c r="M47581" s="8">
        <v>21</v>
      </c>
    </row>
    <row r="47582" spans="1:13" x14ac:dyDescent="0.25">
      <c r="A47582" s="10">
        <v>41999</v>
      </c>
      <c r="B47582" s="12">
        <v>43739</v>
      </c>
      <c r="C47582" s="5" t="s">
        <v>48</v>
      </c>
      <c r="D47582" s="5">
        <v>12.53</v>
      </c>
      <c r="E47582" s="5">
        <v>12.53</v>
      </c>
      <c r="F47582" s="5">
        <v>12.53</v>
      </c>
      <c r="G47582" s="5">
        <v>12.53</v>
      </c>
      <c r="H47582" s="5">
        <v>12.53</v>
      </c>
      <c r="I47582" s="5">
        <v>57185.94</v>
      </c>
      <c r="J47582" s="5">
        <v>57206.14</v>
      </c>
      <c r="K47582" s="5">
        <v>5</v>
      </c>
      <c r="L47582" s="5">
        <v>1176</v>
      </c>
      <c r="M47582" s="6">
        <v>22</v>
      </c>
    </row>
    <row r="47583" spans="1:13" x14ac:dyDescent="0.25">
      <c r="A47583" s="11">
        <v>41999</v>
      </c>
      <c r="B47583" s="13">
        <v>43832</v>
      </c>
      <c r="C47583" s="7" t="s">
        <v>49</v>
      </c>
      <c r="D47583" s="7">
        <v>12.48</v>
      </c>
      <c r="E47583" s="7">
        <v>12.5</v>
      </c>
      <c r="F47583" s="7">
        <v>12.53</v>
      </c>
      <c r="G47583" s="7">
        <v>12.47</v>
      </c>
      <c r="H47583" s="7">
        <v>12.505000000000001</v>
      </c>
      <c r="I47583" s="7">
        <v>55521.51</v>
      </c>
      <c r="J47583" s="7">
        <v>55493.120000000003</v>
      </c>
      <c r="K47583" s="7">
        <v>3295</v>
      </c>
      <c r="L47583" s="7">
        <v>1237</v>
      </c>
      <c r="M47583" s="8">
        <v>23</v>
      </c>
    </row>
    <row r="47584" spans="1:13" x14ac:dyDescent="0.25">
      <c r="A47584" s="10">
        <v>41999</v>
      </c>
      <c r="B47584" s="12">
        <v>43922</v>
      </c>
      <c r="C47584" s="5" t="s">
        <v>50</v>
      </c>
      <c r="D47584" s="5">
        <v>0</v>
      </c>
      <c r="E47584" s="5">
        <v>0</v>
      </c>
      <c r="F47584" s="5">
        <v>0</v>
      </c>
      <c r="G47584" s="5">
        <v>0</v>
      </c>
      <c r="H47584" s="5">
        <v>0</v>
      </c>
      <c r="I47584" s="5">
        <v>54041.32</v>
      </c>
      <c r="J47584" s="5">
        <v>54005.120000000003</v>
      </c>
      <c r="K47584" s="5">
        <v>0</v>
      </c>
      <c r="L47584" s="5">
        <v>1299</v>
      </c>
      <c r="M47584" s="6">
        <v>24</v>
      </c>
    </row>
    <row r="47585" spans="1:13" x14ac:dyDescent="0.25">
      <c r="A47585" s="11">
        <v>41999</v>
      </c>
      <c r="B47585" s="13">
        <v>44013</v>
      </c>
      <c r="C47585" s="7" t="s">
        <v>51</v>
      </c>
      <c r="D47585" s="7">
        <v>0</v>
      </c>
      <c r="E47585" s="7">
        <v>0</v>
      </c>
      <c r="F47585" s="7">
        <v>0</v>
      </c>
      <c r="G47585" s="7">
        <v>0</v>
      </c>
      <c r="H47585" s="7">
        <v>0</v>
      </c>
      <c r="I47585" s="7">
        <v>52624.76</v>
      </c>
      <c r="J47585" s="7">
        <v>52539.45</v>
      </c>
      <c r="K47585" s="7">
        <v>0</v>
      </c>
      <c r="L47585" s="7">
        <v>1360</v>
      </c>
      <c r="M47585" s="8">
        <v>25</v>
      </c>
    </row>
    <row r="47586" spans="1:13" x14ac:dyDescent="0.25">
      <c r="A47586" s="10">
        <v>41999</v>
      </c>
      <c r="B47586" s="12">
        <v>44105</v>
      </c>
      <c r="C47586" s="5" t="s">
        <v>52</v>
      </c>
      <c r="D47586" s="5">
        <v>12.4</v>
      </c>
      <c r="E47586" s="5">
        <v>12.4</v>
      </c>
      <c r="F47586" s="5">
        <v>12.4</v>
      </c>
      <c r="G47586" s="5">
        <v>12.4</v>
      </c>
      <c r="H47586" s="5">
        <v>12.4</v>
      </c>
      <c r="I47586" s="5">
        <v>51156.35</v>
      </c>
      <c r="J47586" s="5">
        <v>51108.93</v>
      </c>
      <c r="K47586" s="5">
        <v>5</v>
      </c>
      <c r="L47586" s="5">
        <v>1424</v>
      </c>
      <c r="M47586" s="6">
        <v>26</v>
      </c>
    </row>
    <row r="47587" spans="1:13" x14ac:dyDescent="0.25">
      <c r="A47587" s="11">
        <v>41999</v>
      </c>
      <c r="B47587" s="13">
        <v>44200</v>
      </c>
      <c r="C47587" s="7" t="s">
        <v>53</v>
      </c>
      <c r="D47587" s="7">
        <v>12.36</v>
      </c>
      <c r="E47587" s="7">
        <v>12.34</v>
      </c>
      <c r="F47587" s="7">
        <v>12.39</v>
      </c>
      <c r="G47587" s="7">
        <v>12.3</v>
      </c>
      <c r="H47587" s="7">
        <v>12.33</v>
      </c>
      <c r="I47587" s="7">
        <v>49815.48</v>
      </c>
      <c r="J47587" s="7">
        <v>49759.61</v>
      </c>
      <c r="K47587" s="7">
        <v>11760</v>
      </c>
      <c r="L47587" s="7">
        <v>1484</v>
      </c>
      <c r="M47587" s="8">
        <v>27</v>
      </c>
    </row>
    <row r="47588" spans="1:13" x14ac:dyDescent="0.25">
      <c r="A47588" s="10">
        <v>41999</v>
      </c>
      <c r="B47588" s="12">
        <v>44287</v>
      </c>
      <c r="C47588" s="5" t="s">
        <v>54</v>
      </c>
      <c r="D47588" s="5">
        <v>0</v>
      </c>
      <c r="E47588" s="5">
        <v>0</v>
      </c>
      <c r="F47588" s="5">
        <v>0</v>
      </c>
      <c r="G47588" s="5">
        <v>0</v>
      </c>
      <c r="H47588" s="5">
        <v>0</v>
      </c>
      <c r="I47588" s="5">
        <v>48481.91</v>
      </c>
      <c r="J47588" s="5">
        <v>48425.51</v>
      </c>
      <c r="K47588" s="5">
        <v>0</v>
      </c>
      <c r="L47588" s="5">
        <v>1544</v>
      </c>
      <c r="M47588" s="6">
        <v>28</v>
      </c>
    </row>
    <row r="47589" spans="1:13" x14ac:dyDescent="0.25">
      <c r="A47589" s="11">
        <v>41999</v>
      </c>
      <c r="B47589" s="13">
        <v>44378</v>
      </c>
      <c r="C47589" s="7" t="s">
        <v>55</v>
      </c>
      <c r="D47589" s="7">
        <v>0</v>
      </c>
      <c r="E47589" s="7">
        <v>0</v>
      </c>
      <c r="F47589" s="7">
        <v>0</v>
      </c>
      <c r="G47589" s="7">
        <v>0</v>
      </c>
      <c r="H47589" s="7">
        <v>0</v>
      </c>
      <c r="I47589" s="7">
        <v>47163.46</v>
      </c>
      <c r="J47589" s="7">
        <v>47106.58</v>
      </c>
      <c r="K47589" s="7">
        <v>0</v>
      </c>
      <c r="L47589" s="7">
        <v>1606</v>
      </c>
      <c r="M47589" s="8">
        <v>29</v>
      </c>
    </row>
    <row r="47590" spans="1:13" x14ac:dyDescent="0.25">
      <c r="A47590" s="10">
        <v>41999</v>
      </c>
      <c r="B47590" s="12">
        <v>44470</v>
      </c>
      <c r="C47590" s="5" t="s">
        <v>56</v>
      </c>
      <c r="D47590" s="5">
        <v>0</v>
      </c>
      <c r="E47590" s="5">
        <v>0</v>
      </c>
      <c r="F47590" s="5">
        <v>0</v>
      </c>
      <c r="G47590" s="5">
        <v>0</v>
      </c>
      <c r="H47590" s="5">
        <v>0</v>
      </c>
      <c r="I47590" s="5">
        <v>45818.45</v>
      </c>
      <c r="J47590" s="5">
        <v>45761.14</v>
      </c>
      <c r="K47590" s="5">
        <v>0</v>
      </c>
      <c r="L47590" s="5">
        <v>1670</v>
      </c>
      <c r="M47590" s="6">
        <v>30</v>
      </c>
    </row>
    <row r="47591" spans="1:13" x14ac:dyDescent="0.25">
      <c r="A47591" s="11">
        <v>41999</v>
      </c>
      <c r="B47591" s="13">
        <v>44564</v>
      </c>
      <c r="C47591" s="7" t="s">
        <v>57</v>
      </c>
      <c r="D47591" s="7">
        <v>12.26</v>
      </c>
      <c r="E47591" s="7">
        <v>12.28</v>
      </c>
      <c r="F47591" s="7">
        <v>12.28</v>
      </c>
      <c r="G47591" s="7">
        <v>12.25</v>
      </c>
      <c r="H47591" s="7">
        <v>12.269</v>
      </c>
      <c r="I47591" s="7">
        <v>44553.440000000002</v>
      </c>
      <c r="J47591" s="7">
        <v>44495.77</v>
      </c>
      <c r="K47591" s="7">
        <v>105</v>
      </c>
      <c r="L47591" s="7">
        <v>1731</v>
      </c>
      <c r="M47591" s="8">
        <v>31</v>
      </c>
    </row>
    <row r="47592" spans="1:13" x14ac:dyDescent="0.25">
      <c r="A47592" s="10">
        <v>41999</v>
      </c>
      <c r="B47592" s="12">
        <v>44743</v>
      </c>
      <c r="C47592" s="5" t="s">
        <v>58</v>
      </c>
      <c r="D47592" s="5">
        <v>0</v>
      </c>
      <c r="E47592" s="5">
        <v>0</v>
      </c>
      <c r="F47592" s="5">
        <v>0</v>
      </c>
      <c r="G47592" s="5">
        <v>0</v>
      </c>
      <c r="H47592" s="5">
        <v>0</v>
      </c>
      <c r="I47592" s="5">
        <v>42099.19</v>
      </c>
      <c r="J47592" s="5">
        <v>42027.03</v>
      </c>
      <c r="K47592" s="5">
        <v>0</v>
      </c>
      <c r="L47592" s="5">
        <v>1854</v>
      </c>
      <c r="M47592" s="6">
        <v>32</v>
      </c>
    </row>
    <row r="47593" spans="1:13" x14ac:dyDescent="0.25">
      <c r="A47593" s="11">
        <v>41999</v>
      </c>
      <c r="B47593" s="13">
        <v>44928</v>
      </c>
      <c r="C47593" s="7" t="s">
        <v>59</v>
      </c>
      <c r="D47593" s="7">
        <v>12.23</v>
      </c>
      <c r="E47593" s="7">
        <v>12.27</v>
      </c>
      <c r="F47593" s="7">
        <v>12.27</v>
      </c>
      <c r="G47593" s="7">
        <v>12.22</v>
      </c>
      <c r="H47593" s="7">
        <v>12.265000000000001</v>
      </c>
      <c r="I47593" s="7">
        <v>39727.11</v>
      </c>
      <c r="J47593" s="7">
        <v>39640.480000000003</v>
      </c>
      <c r="K47593" s="7">
        <v>500</v>
      </c>
      <c r="L47593" s="7">
        <v>1980</v>
      </c>
      <c r="M47593" s="8">
        <v>33</v>
      </c>
    </row>
    <row r="47594" spans="1:13" x14ac:dyDescent="0.25">
      <c r="A47594" s="10">
        <v>41999</v>
      </c>
      <c r="B47594" s="12">
        <v>45110</v>
      </c>
      <c r="C47594" s="5" t="s">
        <v>60</v>
      </c>
      <c r="D47594" s="5">
        <v>0</v>
      </c>
      <c r="E47594" s="5">
        <v>0</v>
      </c>
      <c r="F47594" s="5">
        <v>0</v>
      </c>
      <c r="G47594" s="5">
        <v>0</v>
      </c>
      <c r="H47594" s="5">
        <v>0</v>
      </c>
      <c r="I47594" s="5">
        <v>37632.78</v>
      </c>
      <c r="J47594" s="5">
        <v>37514.68</v>
      </c>
      <c r="K47594" s="5">
        <v>0</v>
      </c>
      <c r="L47594" s="5">
        <v>2103</v>
      </c>
      <c r="M47594" s="6">
        <v>34</v>
      </c>
    </row>
    <row r="47595" spans="1:13" x14ac:dyDescent="0.25">
      <c r="A47595" s="11">
        <v>41999</v>
      </c>
      <c r="B47595" s="13">
        <v>45293</v>
      </c>
      <c r="C47595" s="7" t="s">
        <v>61</v>
      </c>
      <c r="D47595" s="7">
        <v>12.2</v>
      </c>
      <c r="E47595" s="7">
        <v>12.2</v>
      </c>
      <c r="F47595" s="7">
        <v>12.2</v>
      </c>
      <c r="G47595" s="7">
        <v>12.2</v>
      </c>
      <c r="H47595" s="7">
        <v>12.2</v>
      </c>
      <c r="I47595" s="7">
        <v>35632.78</v>
      </c>
      <c r="J47595" s="7">
        <v>35489.040000000001</v>
      </c>
      <c r="K47595" s="7">
        <v>5</v>
      </c>
      <c r="L47595" s="7">
        <v>2226</v>
      </c>
      <c r="M47595" s="8">
        <v>35</v>
      </c>
    </row>
    <row r="47596" spans="1:13" x14ac:dyDescent="0.25">
      <c r="A47596" s="10">
        <v>41999</v>
      </c>
      <c r="B47596" s="12">
        <v>45474</v>
      </c>
      <c r="C47596" s="5" t="s">
        <v>62</v>
      </c>
      <c r="D47596" s="5">
        <v>0</v>
      </c>
      <c r="E47596" s="5">
        <v>0</v>
      </c>
      <c r="F47596" s="5">
        <v>0</v>
      </c>
      <c r="G47596" s="5">
        <v>0</v>
      </c>
      <c r="H47596" s="5">
        <v>0</v>
      </c>
      <c r="I47596" s="5">
        <v>33713.14</v>
      </c>
      <c r="J47596" s="5">
        <v>33583.94</v>
      </c>
      <c r="K47596" s="5">
        <v>0</v>
      </c>
      <c r="L47596" s="5">
        <v>2349</v>
      </c>
      <c r="M47596" s="6">
        <v>36</v>
      </c>
    </row>
    <row r="47597" spans="1:13" x14ac:dyDescent="0.25">
      <c r="A47597" s="11">
        <v>41999</v>
      </c>
      <c r="B47597" s="13">
        <v>45659</v>
      </c>
      <c r="C47597" s="7" t="s">
        <v>63</v>
      </c>
      <c r="D47597" s="7">
        <v>12.15</v>
      </c>
      <c r="E47597" s="7">
        <v>12.17</v>
      </c>
      <c r="F47597" s="7">
        <v>12.17</v>
      </c>
      <c r="G47597" s="7">
        <v>12.14</v>
      </c>
      <c r="H47597" s="7">
        <v>12.141999999999999</v>
      </c>
      <c r="I47597" s="7">
        <v>31814</v>
      </c>
      <c r="J47597" s="7">
        <v>31699.65</v>
      </c>
      <c r="K47597" s="7">
        <v>1900</v>
      </c>
      <c r="L47597" s="7">
        <v>2475</v>
      </c>
      <c r="M47597" s="8">
        <v>37</v>
      </c>
    </row>
    <row r="47598" spans="1:13" x14ac:dyDescent="0.25">
      <c r="A47598" s="10">
        <v>41999</v>
      </c>
      <c r="B47598" s="12">
        <v>46024</v>
      </c>
      <c r="C47598" s="5" t="s">
        <v>64</v>
      </c>
      <c r="D47598" s="5">
        <v>0</v>
      </c>
      <c r="E47598" s="5">
        <v>0</v>
      </c>
      <c r="F47598" s="5">
        <v>0</v>
      </c>
      <c r="G47598" s="5">
        <v>0</v>
      </c>
      <c r="H47598" s="5">
        <v>0</v>
      </c>
      <c r="I47598" s="5">
        <v>28349.38</v>
      </c>
      <c r="J47598" s="5">
        <v>28237.37</v>
      </c>
      <c r="K47598" s="5">
        <v>0</v>
      </c>
      <c r="L47598" s="5">
        <v>2724</v>
      </c>
      <c r="M47598" s="6">
        <v>38</v>
      </c>
    </row>
    <row r="47599" spans="1:13" x14ac:dyDescent="0.25">
      <c r="A47599" s="11">
        <v>41999</v>
      </c>
      <c r="B47599" s="13">
        <v>47120</v>
      </c>
      <c r="C47599" s="7" t="s">
        <v>65</v>
      </c>
      <c r="D47599" s="7">
        <v>0</v>
      </c>
      <c r="E47599" s="7">
        <v>0</v>
      </c>
      <c r="F47599" s="7">
        <v>0</v>
      </c>
      <c r="G47599" s="7">
        <v>0</v>
      </c>
      <c r="H47599" s="7">
        <v>0</v>
      </c>
      <c r="I47599" s="7">
        <v>20141.93</v>
      </c>
      <c r="J47599" s="7">
        <v>20041.060000000001</v>
      </c>
      <c r="K47599" s="7">
        <v>0</v>
      </c>
      <c r="L47599" s="7">
        <v>3463</v>
      </c>
      <c r="M47599" s="8">
        <v>39</v>
      </c>
    </row>
    <row r="47600" spans="1:13" x14ac:dyDescent="0.25">
      <c r="A47600" s="10">
        <v>42002</v>
      </c>
      <c r="B47600" s="12">
        <v>42006</v>
      </c>
      <c r="C47600" s="5" t="s">
        <v>100</v>
      </c>
      <c r="D47600" s="5">
        <v>11.57</v>
      </c>
      <c r="E47600" s="5">
        <v>11.59</v>
      </c>
      <c r="F47600" s="5">
        <v>11.59</v>
      </c>
      <c r="G47600" s="5">
        <v>11.57</v>
      </c>
      <c r="H47600" s="5">
        <v>11.585000000000001</v>
      </c>
      <c r="I47600" s="5">
        <v>99869.54</v>
      </c>
      <c r="J47600" s="5">
        <v>99869.46</v>
      </c>
      <c r="K47600" s="5">
        <v>22045</v>
      </c>
      <c r="L47600" s="5">
        <v>2</v>
      </c>
      <c r="M47600" s="6">
        <v>1</v>
      </c>
    </row>
    <row r="47601" spans="1:13" x14ac:dyDescent="0.25">
      <c r="A47601" s="11">
        <v>42002</v>
      </c>
      <c r="B47601" s="13">
        <v>42037</v>
      </c>
      <c r="C47601" s="7" t="s">
        <v>138</v>
      </c>
      <c r="D47601" s="7">
        <v>11.74</v>
      </c>
      <c r="E47601" s="7">
        <v>11.778</v>
      </c>
      <c r="F47601" s="7">
        <v>11.79</v>
      </c>
      <c r="G47601" s="7">
        <v>11.74</v>
      </c>
      <c r="H47601" s="7">
        <v>11.773</v>
      </c>
      <c r="I47601" s="7">
        <v>98945.18</v>
      </c>
      <c r="J47601" s="7">
        <v>98943.83</v>
      </c>
      <c r="K47601" s="7">
        <v>20020</v>
      </c>
      <c r="L47601" s="7">
        <v>23</v>
      </c>
      <c r="M47601" s="8">
        <v>2</v>
      </c>
    </row>
    <row r="47602" spans="1:13" x14ac:dyDescent="0.25">
      <c r="A47602" s="10">
        <v>42002</v>
      </c>
      <c r="B47602" s="12">
        <v>42065</v>
      </c>
      <c r="C47602" s="5" t="s">
        <v>139</v>
      </c>
      <c r="D47602" s="5">
        <v>11.97</v>
      </c>
      <c r="E47602" s="5">
        <v>11.97</v>
      </c>
      <c r="F47602" s="5">
        <v>12</v>
      </c>
      <c r="G47602" s="5">
        <v>11.97</v>
      </c>
      <c r="H47602" s="5">
        <v>11.999000000000001</v>
      </c>
      <c r="I47602" s="5">
        <v>98133.3</v>
      </c>
      <c r="J47602" s="5">
        <v>98130.4</v>
      </c>
      <c r="K47602" s="5">
        <v>13680</v>
      </c>
      <c r="L47602" s="5">
        <v>41</v>
      </c>
      <c r="M47602" s="6">
        <v>3</v>
      </c>
    </row>
    <row r="47603" spans="1:13" x14ac:dyDescent="0.25">
      <c r="A47603" s="11">
        <v>42002</v>
      </c>
      <c r="B47603" s="13">
        <v>42095</v>
      </c>
      <c r="C47603" s="7" t="s">
        <v>21</v>
      </c>
      <c r="D47603" s="7">
        <v>12.2</v>
      </c>
      <c r="E47603" s="7">
        <v>12.23</v>
      </c>
      <c r="F47603" s="7">
        <v>12.25</v>
      </c>
      <c r="G47603" s="7">
        <v>12.2</v>
      </c>
      <c r="H47603" s="7">
        <v>12.231</v>
      </c>
      <c r="I47603" s="7">
        <v>97110.03</v>
      </c>
      <c r="J47603" s="7">
        <v>97112.18</v>
      </c>
      <c r="K47603" s="7">
        <v>61477</v>
      </c>
      <c r="L47603" s="7">
        <v>63</v>
      </c>
      <c r="M47603" s="8">
        <v>4</v>
      </c>
    </row>
    <row r="47604" spans="1:13" x14ac:dyDescent="0.25">
      <c r="A47604" s="10">
        <v>42002</v>
      </c>
      <c r="B47604" s="12">
        <v>42186</v>
      </c>
      <c r="C47604" s="5" t="s">
        <v>24</v>
      </c>
      <c r="D47604" s="5">
        <v>12.61</v>
      </c>
      <c r="E47604" s="5">
        <v>12.62</v>
      </c>
      <c r="F47604" s="5">
        <v>12.65</v>
      </c>
      <c r="G47604" s="5">
        <v>12.6</v>
      </c>
      <c r="H47604" s="5">
        <v>12.62</v>
      </c>
      <c r="I47604" s="5">
        <v>94270.96</v>
      </c>
      <c r="J47604" s="5">
        <v>94275.8</v>
      </c>
      <c r="K47604" s="5">
        <v>101815</v>
      </c>
      <c r="L47604" s="5">
        <v>124</v>
      </c>
      <c r="M47604" s="6">
        <v>5</v>
      </c>
    </row>
    <row r="47605" spans="1:13" x14ac:dyDescent="0.25">
      <c r="A47605" s="11">
        <v>42002</v>
      </c>
      <c r="B47605" s="13">
        <v>42278</v>
      </c>
      <c r="C47605" s="7" t="s">
        <v>27</v>
      </c>
      <c r="D47605" s="7">
        <v>12.82</v>
      </c>
      <c r="E47605" s="7">
        <v>12.86</v>
      </c>
      <c r="F47605" s="7">
        <v>12.9</v>
      </c>
      <c r="G47605" s="7">
        <v>12.82</v>
      </c>
      <c r="H47605" s="7">
        <v>12.851000000000001</v>
      </c>
      <c r="I47605" s="7">
        <v>91282.28</v>
      </c>
      <c r="J47605" s="7">
        <v>91290.37</v>
      </c>
      <c r="K47605" s="7">
        <v>54950</v>
      </c>
      <c r="L47605" s="7">
        <v>188</v>
      </c>
      <c r="M47605" s="8">
        <v>6</v>
      </c>
    </row>
    <row r="47606" spans="1:13" x14ac:dyDescent="0.25">
      <c r="A47606" s="10">
        <v>42002</v>
      </c>
      <c r="B47606" s="12">
        <v>42373</v>
      </c>
      <c r="C47606" s="5" t="s">
        <v>30</v>
      </c>
      <c r="D47606" s="5">
        <v>12.95</v>
      </c>
      <c r="E47606" s="5">
        <v>12.98</v>
      </c>
      <c r="F47606" s="5">
        <v>13</v>
      </c>
      <c r="G47606" s="5">
        <v>12.93</v>
      </c>
      <c r="H47606" s="5">
        <v>12.957000000000001</v>
      </c>
      <c r="I47606" s="5">
        <v>88468.39</v>
      </c>
      <c r="J47606" s="5">
        <v>88487.66</v>
      </c>
      <c r="K47606" s="5">
        <v>75180</v>
      </c>
      <c r="L47606" s="5">
        <v>248</v>
      </c>
      <c r="M47606" s="6">
        <v>7</v>
      </c>
    </row>
    <row r="47607" spans="1:13" x14ac:dyDescent="0.25">
      <c r="A47607" s="11">
        <v>42002</v>
      </c>
      <c r="B47607" s="13">
        <v>42461</v>
      </c>
      <c r="C47607" s="7" t="s">
        <v>33</v>
      </c>
      <c r="D47607" s="7">
        <v>12.99</v>
      </c>
      <c r="E47607" s="7">
        <v>13.03</v>
      </c>
      <c r="F47607" s="7">
        <v>13.05</v>
      </c>
      <c r="G47607" s="7">
        <v>12.99</v>
      </c>
      <c r="H47607" s="7">
        <v>13.032999999999999</v>
      </c>
      <c r="I47607" s="7">
        <v>85845.78</v>
      </c>
      <c r="J47607" s="7">
        <v>85888.83</v>
      </c>
      <c r="K47607" s="7">
        <v>4780</v>
      </c>
      <c r="L47607" s="7">
        <v>308</v>
      </c>
      <c r="M47607" s="8">
        <v>8</v>
      </c>
    </row>
    <row r="47608" spans="1:13" x14ac:dyDescent="0.25">
      <c r="A47608" s="10">
        <v>42002</v>
      </c>
      <c r="B47608" s="12">
        <v>42552</v>
      </c>
      <c r="C47608" s="5" t="s">
        <v>35</v>
      </c>
      <c r="D47608" s="5">
        <v>12.99</v>
      </c>
      <c r="E47608" s="5">
        <v>13.04</v>
      </c>
      <c r="F47608" s="5">
        <v>13.04</v>
      </c>
      <c r="G47608" s="5">
        <v>12.99</v>
      </c>
      <c r="H47608" s="5">
        <v>13.015000000000001</v>
      </c>
      <c r="I47608" s="5">
        <v>83267.97</v>
      </c>
      <c r="J47608" s="5">
        <v>83285.8</v>
      </c>
      <c r="K47608" s="5">
        <v>2605</v>
      </c>
      <c r="L47608" s="5">
        <v>371</v>
      </c>
      <c r="M47608" s="6">
        <v>9</v>
      </c>
    </row>
    <row r="47609" spans="1:13" x14ac:dyDescent="0.25">
      <c r="A47609" s="11">
        <v>42002</v>
      </c>
      <c r="B47609" s="13">
        <v>42646</v>
      </c>
      <c r="C47609" s="7" t="s">
        <v>36</v>
      </c>
      <c r="D47609" s="7">
        <v>13</v>
      </c>
      <c r="E47609" s="7">
        <v>13.05</v>
      </c>
      <c r="F47609" s="7">
        <v>13.05</v>
      </c>
      <c r="G47609" s="7">
        <v>12.98</v>
      </c>
      <c r="H47609" s="7">
        <v>13.003</v>
      </c>
      <c r="I47609" s="7">
        <v>80705.31</v>
      </c>
      <c r="J47609" s="7">
        <v>80713.78</v>
      </c>
      <c r="K47609" s="7">
        <v>3495</v>
      </c>
      <c r="L47609" s="7">
        <v>436</v>
      </c>
      <c r="M47609" s="8">
        <v>10</v>
      </c>
    </row>
    <row r="47610" spans="1:13" x14ac:dyDescent="0.25">
      <c r="A47610" s="10">
        <v>42002</v>
      </c>
      <c r="B47610" s="12">
        <v>42737</v>
      </c>
      <c r="C47610" s="5" t="s">
        <v>37</v>
      </c>
      <c r="D47610" s="5">
        <v>12.94</v>
      </c>
      <c r="E47610" s="5">
        <v>12.97</v>
      </c>
      <c r="F47610" s="5">
        <v>13.01</v>
      </c>
      <c r="G47610" s="5">
        <v>12.89</v>
      </c>
      <c r="H47610" s="5">
        <v>12.954000000000001</v>
      </c>
      <c r="I47610" s="5">
        <v>78342.399999999994</v>
      </c>
      <c r="J47610" s="5">
        <v>78408.009999999995</v>
      </c>
      <c r="K47610" s="5">
        <v>80930</v>
      </c>
      <c r="L47610" s="5">
        <v>497</v>
      </c>
      <c r="M47610" s="6">
        <v>11</v>
      </c>
    </row>
    <row r="47611" spans="1:13" x14ac:dyDescent="0.25">
      <c r="A47611" s="11">
        <v>42002</v>
      </c>
      <c r="B47611" s="13">
        <v>42828</v>
      </c>
      <c r="C47611" s="7" t="s">
        <v>38</v>
      </c>
      <c r="D47611" s="7">
        <v>12.9</v>
      </c>
      <c r="E47611" s="7">
        <v>12.95</v>
      </c>
      <c r="F47611" s="7">
        <v>12.95</v>
      </c>
      <c r="G47611" s="7">
        <v>12.9</v>
      </c>
      <c r="H47611" s="7">
        <v>12.923999999999999</v>
      </c>
      <c r="I47611" s="7">
        <v>76033.67</v>
      </c>
      <c r="J47611" s="7">
        <v>76121.070000000007</v>
      </c>
      <c r="K47611" s="7">
        <v>575</v>
      </c>
      <c r="L47611" s="7">
        <v>559</v>
      </c>
      <c r="M47611" s="8">
        <v>12</v>
      </c>
    </row>
    <row r="47612" spans="1:13" x14ac:dyDescent="0.25">
      <c r="A47612" s="10">
        <v>42002</v>
      </c>
      <c r="B47612" s="12">
        <v>42919</v>
      </c>
      <c r="C47612" s="5" t="s">
        <v>39</v>
      </c>
      <c r="D47612" s="5">
        <v>12.9</v>
      </c>
      <c r="E47612" s="5">
        <v>12.95</v>
      </c>
      <c r="F47612" s="5">
        <v>12.95</v>
      </c>
      <c r="G47612" s="5">
        <v>12.89</v>
      </c>
      <c r="H47612" s="5">
        <v>12.913</v>
      </c>
      <c r="I47612" s="5">
        <v>73825.119999999995</v>
      </c>
      <c r="J47612" s="5">
        <v>73935.83</v>
      </c>
      <c r="K47612" s="5">
        <v>850</v>
      </c>
      <c r="L47612" s="5">
        <v>620</v>
      </c>
      <c r="M47612" s="6">
        <v>13</v>
      </c>
    </row>
    <row r="47613" spans="1:13" x14ac:dyDescent="0.25">
      <c r="A47613" s="11">
        <v>42002</v>
      </c>
      <c r="B47613" s="13">
        <v>43010</v>
      </c>
      <c r="C47613" s="7" t="s">
        <v>40</v>
      </c>
      <c r="D47613" s="7">
        <v>12.86</v>
      </c>
      <c r="E47613" s="7">
        <v>12.92</v>
      </c>
      <c r="F47613" s="7">
        <v>12.92</v>
      </c>
      <c r="G47613" s="7">
        <v>12.86</v>
      </c>
      <c r="H47613" s="7">
        <v>12.871</v>
      </c>
      <c r="I47613" s="7">
        <v>71629.100000000006</v>
      </c>
      <c r="J47613" s="7">
        <v>71730.44</v>
      </c>
      <c r="K47613" s="7">
        <v>390</v>
      </c>
      <c r="L47613" s="7">
        <v>684</v>
      </c>
      <c r="M47613" s="8">
        <v>14</v>
      </c>
    </row>
    <row r="47614" spans="1:13" x14ac:dyDescent="0.25">
      <c r="A47614" s="10">
        <v>42002</v>
      </c>
      <c r="B47614" s="12">
        <v>43102</v>
      </c>
      <c r="C47614" s="5" t="s">
        <v>41</v>
      </c>
      <c r="D47614" s="5">
        <v>12.8</v>
      </c>
      <c r="E47614" s="5">
        <v>12.87</v>
      </c>
      <c r="F47614" s="5">
        <v>12.87</v>
      </c>
      <c r="G47614" s="5">
        <v>12.79</v>
      </c>
      <c r="H47614" s="5">
        <v>12.826000000000001</v>
      </c>
      <c r="I47614" s="5">
        <v>69681.960000000006</v>
      </c>
      <c r="J47614" s="5">
        <v>69808.28</v>
      </c>
      <c r="K47614" s="5">
        <v>21981</v>
      </c>
      <c r="L47614" s="5">
        <v>743</v>
      </c>
      <c r="M47614" s="6">
        <v>15</v>
      </c>
    </row>
    <row r="47615" spans="1:13" x14ac:dyDescent="0.25">
      <c r="A47615" s="11">
        <v>42002</v>
      </c>
      <c r="B47615" s="13">
        <v>43192</v>
      </c>
      <c r="C47615" s="7" t="s">
        <v>42</v>
      </c>
      <c r="D47615" s="7">
        <v>12.77</v>
      </c>
      <c r="E47615" s="7">
        <v>12.77</v>
      </c>
      <c r="F47615" s="7">
        <v>12.77</v>
      </c>
      <c r="G47615" s="7">
        <v>12.77</v>
      </c>
      <c r="H47615" s="7">
        <v>12.77</v>
      </c>
      <c r="I47615" s="7">
        <v>67682.09</v>
      </c>
      <c r="J47615" s="7">
        <v>67846.12</v>
      </c>
      <c r="K47615" s="7">
        <v>265</v>
      </c>
      <c r="L47615" s="7">
        <v>803</v>
      </c>
      <c r="M47615" s="8">
        <v>16</v>
      </c>
    </row>
    <row r="47616" spans="1:13" x14ac:dyDescent="0.25">
      <c r="A47616" s="10">
        <v>42002</v>
      </c>
      <c r="B47616" s="12">
        <v>43283</v>
      </c>
      <c r="C47616" s="5" t="s">
        <v>43</v>
      </c>
      <c r="D47616" s="5">
        <v>12.78</v>
      </c>
      <c r="E47616" s="5">
        <v>12.84</v>
      </c>
      <c r="F47616" s="5">
        <v>12.84</v>
      </c>
      <c r="G47616" s="5">
        <v>12.78</v>
      </c>
      <c r="H47616" s="5">
        <v>12.8</v>
      </c>
      <c r="I47616" s="5">
        <v>65678.039999999994</v>
      </c>
      <c r="J47616" s="5">
        <v>65878.27</v>
      </c>
      <c r="K47616" s="5">
        <v>7315</v>
      </c>
      <c r="L47616" s="5">
        <v>866</v>
      </c>
      <c r="M47616" s="6">
        <v>17</v>
      </c>
    </row>
    <row r="47617" spans="1:13" x14ac:dyDescent="0.25">
      <c r="A47617" s="11">
        <v>42002</v>
      </c>
      <c r="B47617" s="13">
        <v>43374</v>
      </c>
      <c r="C47617" s="7" t="s">
        <v>44</v>
      </c>
      <c r="D47617" s="7">
        <v>12.72</v>
      </c>
      <c r="E47617" s="7">
        <v>12.72</v>
      </c>
      <c r="F47617" s="7">
        <v>12.72</v>
      </c>
      <c r="G47617" s="7">
        <v>12.72</v>
      </c>
      <c r="H47617" s="7">
        <v>12.72</v>
      </c>
      <c r="I47617" s="7">
        <v>63797.05</v>
      </c>
      <c r="J47617" s="7">
        <v>63982.81</v>
      </c>
      <c r="K47617" s="7">
        <v>280</v>
      </c>
      <c r="L47617" s="7">
        <v>929</v>
      </c>
      <c r="M47617" s="8">
        <v>18</v>
      </c>
    </row>
    <row r="47618" spans="1:13" x14ac:dyDescent="0.25">
      <c r="A47618" s="10">
        <v>42002</v>
      </c>
      <c r="B47618" s="12">
        <v>43467</v>
      </c>
      <c r="C47618" s="5" t="s">
        <v>45</v>
      </c>
      <c r="D47618" s="5">
        <v>12.69</v>
      </c>
      <c r="E47618" s="5">
        <v>12.76</v>
      </c>
      <c r="F47618" s="5">
        <v>12.77</v>
      </c>
      <c r="G47618" s="5">
        <v>12.69</v>
      </c>
      <c r="H47618" s="5">
        <v>12.718</v>
      </c>
      <c r="I47618" s="5">
        <v>62025.15</v>
      </c>
      <c r="J47618" s="5">
        <v>62198.2</v>
      </c>
      <c r="K47618" s="5">
        <v>3975</v>
      </c>
      <c r="L47618" s="5">
        <v>988</v>
      </c>
      <c r="M47618" s="6">
        <v>19</v>
      </c>
    </row>
    <row r="47619" spans="1:13" x14ac:dyDescent="0.25">
      <c r="A47619" s="11">
        <v>42002</v>
      </c>
      <c r="B47619" s="13">
        <v>43556</v>
      </c>
      <c r="C47619" s="7" t="s">
        <v>46</v>
      </c>
      <c r="D47619" s="7">
        <v>12.66</v>
      </c>
      <c r="E47619" s="7">
        <v>12.72</v>
      </c>
      <c r="F47619" s="7">
        <v>12.72</v>
      </c>
      <c r="G47619" s="7">
        <v>12.66</v>
      </c>
      <c r="H47619" s="7">
        <v>12.666</v>
      </c>
      <c r="I47619" s="7">
        <v>60317.08</v>
      </c>
      <c r="J47619" s="7">
        <v>60473.17</v>
      </c>
      <c r="K47619" s="7">
        <v>50</v>
      </c>
      <c r="L47619" s="7">
        <v>1048</v>
      </c>
      <c r="M47619" s="8">
        <v>20</v>
      </c>
    </row>
    <row r="47620" spans="1:13" x14ac:dyDescent="0.25">
      <c r="A47620" s="10">
        <v>42002</v>
      </c>
      <c r="B47620" s="12">
        <v>43647</v>
      </c>
      <c r="C47620" s="5" t="s">
        <v>47</v>
      </c>
      <c r="D47620" s="5">
        <v>12.57</v>
      </c>
      <c r="E47620" s="5">
        <v>12.66</v>
      </c>
      <c r="F47620" s="5">
        <v>12.66</v>
      </c>
      <c r="G47620" s="5">
        <v>12.57</v>
      </c>
      <c r="H47620" s="5">
        <v>12.624000000000001</v>
      </c>
      <c r="I47620" s="5">
        <v>58705.61</v>
      </c>
      <c r="J47620" s="5">
        <v>58843.37</v>
      </c>
      <c r="K47620" s="5">
        <v>205</v>
      </c>
      <c r="L47620" s="5">
        <v>1110</v>
      </c>
      <c r="M47620" s="6">
        <v>21</v>
      </c>
    </row>
    <row r="47621" spans="1:13" x14ac:dyDescent="0.25">
      <c r="A47621" s="11">
        <v>42002</v>
      </c>
      <c r="B47621" s="13">
        <v>43739</v>
      </c>
      <c r="C47621" s="7" t="s">
        <v>48</v>
      </c>
      <c r="D47621" s="7">
        <v>12.54</v>
      </c>
      <c r="E47621" s="7">
        <v>12.6</v>
      </c>
      <c r="F47621" s="7">
        <v>12.6</v>
      </c>
      <c r="G47621" s="7">
        <v>12.54</v>
      </c>
      <c r="H47621" s="7">
        <v>12.581</v>
      </c>
      <c r="I47621" s="7">
        <v>57044.69</v>
      </c>
      <c r="J47621" s="7">
        <v>57210.79</v>
      </c>
      <c r="K47621" s="7">
        <v>155</v>
      </c>
      <c r="L47621" s="7">
        <v>1175</v>
      </c>
      <c r="M47621" s="8">
        <v>22</v>
      </c>
    </row>
    <row r="47622" spans="1:13" x14ac:dyDescent="0.25">
      <c r="A47622" s="10">
        <v>42002</v>
      </c>
      <c r="B47622" s="12">
        <v>43832</v>
      </c>
      <c r="C47622" s="5" t="s">
        <v>49</v>
      </c>
      <c r="D47622" s="5">
        <v>12.51</v>
      </c>
      <c r="E47622" s="5">
        <v>12.59</v>
      </c>
      <c r="F47622" s="5">
        <v>12.59</v>
      </c>
      <c r="G47622" s="5">
        <v>12.51</v>
      </c>
      <c r="H47622" s="5">
        <v>12.548999999999999</v>
      </c>
      <c r="I47622" s="5">
        <v>55375.59</v>
      </c>
      <c r="J47622" s="5">
        <v>55545.63</v>
      </c>
      <c r="K47622" s="5">
        <v>690</v>
      </c>
      <c r="L47622" s="5">
        <v>1236</v>
      </c>
      <c r="M47622" s="6">
        <v>23</v>
      </c>
    </row>
    <row r="47623" spans="1:13" x14ac:dyDescent="0.25">
      <c r="A47623" s="11">
        <v>42002</v>
      </c>
      <c r="B47623" s="13">
        <v>43922</v>
      </c>
      <c r="C47623" s="7" t="s">
        <v>50</v>
      </c>
      <c r="D47623" s="7">
        <v>12.47</v>
      </c>
      <c r="E47623" s="7">
        <v>12.57</v>
      </c>
      <c r="F47623" s="7">
        <v>12.57</v>
      </c>
      <c r="G47623" s="7">
        <v>12.47</v>
      </c>
      <c r="H47623" s="7">
        <v>12.478999999999999</v>
      </c>
      <c r="I47623" s="7">
        <v>53833.34</v>
      </c>
      <c r="J47623" s="7">
        <v>54064.800000000003</v>
      </c>
      <c r="K47623" s="7">
        <v>55</v>
      </c>
      <c r="L47623" s="7">
        <v>1298</v>
      </c>
      <c r="M47623" s="8">
        <v>24</v>
      </c>
    </row>
    <row r="47624" spans="1:13" x14ac:dyDescent="0.25">
      <c r="A47624" s="10">
        <v>42002</v>
      </c>
      <c r="B47624" s="12">
        <v>44013</v>
      </c>
      <c r="C47624" s="5" t="s">
        <v>51</v>
      </c>
      <c r="D47624" s="5">
        <v>12.43</v>
      </c>
      <c r="E47624" s="5">
        <v>12.51</v>
      </c>
      <c r="F47624" s="5">
        <v>12.51</v>
      </c>
      <c r="G47624" s="5">
        <v>12.43</v>
      </c>
      <c r="H47624" s="5">
        <v>12.457000000000001</v>
      </c>
      <c r="I47624" s="5">
        <v>52465.13</v>
      </c>
      <c r="J47624" s="5">
        <v>52647.63</v>
      </c>
      <c r="K47624" s="5">
        <v>75</v>
      </c>
      <c r="L47624" s="5">
        <v>1359</v>
      </c>
      <c r="M47624" s="6">
        <v>25</v>
      </c>
    </row>
    <row r="47625" spans="1:13" x14ac:dyDescent="0.25">
      <c r="A47625" s="11">
        <v>42002</v>
      </c>
      <c r="B47625" s="13">
        <v>44105</v>
      </c>
      <c r="C47625" s="7" t="s">
        <v>52</v>
      </c>
      <c r="D47625" s="7">
        <v>12.38</v>
      </c>
      <c r="E47625" s="7">
        <v>12.38</v>
      </c>
      <c r="F47625" s="7">
        <v>12.38</v>
      </c>
      <c r="G47625" s="7">
        <v>12.38</v>
      </c>
      <c r="H47625" s="7">
        <v>12.38</v>
      </c>
      <c r="I47625" s="7">
        <v>51003.02</v>
      </c>
      <c r="J47625" s="7">
        <v>51178.58</v>
      </c>
      <c r="K47625" s="7">
        <v>55</v>
      </c>
      <c r="L47625" s="7">
        <v>1423</v>
      </c>
      <c r="M47625" s="8">
        <v>26</v>
      </c>
    </row>
    <row r="47626" spans="1:13" x14ac:dyDescent="0.25">
      <c r="A47626" s="10">
        <v>42002</v>
      </c>
      <c r="B47626" s="12">
        <v>44200</v>
      </c>
      <c r="C47626" s="5" t="s">
        <v>53</v>
      </c>
      <c r="D47626" s="5">
        <v>12.4</v>
      </c>
      <c r="E47626" s="5">
        <v>12.43</v>
      </c>
      <c r="F47626" s="5">
        <v>12.45</v>
      </c>
      <c r="G47626" s="5">
        <v>12.33</v>
      </c>
      <c r="H47626" s="5">
        <v>12.404999999999999</v>
      </c>
      <c r="I47626" s="5">
        <v>49626.8</v>
      </c>
      <c r="J47626" s="5">
        <v>49837.120000000003</v>
      </c>
      <c r="K47626" s="5">
        <v>19556</v>
      </c>
      <c r="L47626" s="5">
        <v>1483</v>
      </c>
      <c r="M47626" s="6">
        <v>27</v>
      </c>
    </row>
    <row r="47627" spans="1:13" x14ac:dyDescent="0.25">
      <c r="A47627" s="11">
        <v>42002</v>
      </c>
      <c r="B47627" s="13">
        <v>44287</v>
      </c>
      <c r="C47627" s="7" t="s">
        <v>54</v>
      </c>
      <c r="D47627" s="7">
        <v>0</v>
      </c>
      <c r="E47627" s="7">
        <v>0</v>
      </c>
      <c r="F47627" s="7">
        <v>0</v>
      </c>
      <c r="G47627" s="7">
        <v>0</v>
      </c>
      <c r="H47627" s="7">
        <v>0</v>
      </c>
      <c r="I47627" s="7">
        <v>48276.54</v>
      </c>
      <c r="J47627" s="7">
        <v>48502.98</v>
      </c>
      <c r="K47627" s="7">
        <v>0</v>
      </c>
      <c r="L47627" s="7">
        <v>1543</v>
      </c>
      <c r="M47627" s="8">
        <v>28</v>
      </c>
    </row>
    <row r="47628" spans="1:13" x14ac:dyDescent="0.25">
      <c r="A47628" s="10">
        <v>42002</v>
      </c>
      <c r="B47628" s="12">
        <v>44378</v>
      </c>
      <c r="C47628" s="5" t="s">
        <v>55</v>
      </c>
      <c r="D47628" s="5">
        <v>0</v>
      </c>
      <c r="E47628" s="5">
        <v>0</v>
      </c>
      <c r="F47628" s="5">
        <v>0</v>
      </c>
      <c r="G47628" s="5">
        <v>0</v>
      </c>
      <c r="H47628" s="5">
        <v>0</v>
      </c>
      <c r="I47628" s="5">
        <v>46938.65</v>
      </c>
      <c r="J47628" s="5">
        <v>47183.95</v>
      </c>
      <c r="K47628" s="5">
        <v>0</v>
      </c>
      <c r="L47628" s="5">
        <v>1605</v>
      </c>
      <c r="M47628" s="6">
        <v>29</v>
      </c>
    </row>
    <row r="47629" spans="1:13" x14ac:dyDescent="0.25">
      <c r="A47629" s="11">
        <v>42002</v>
      </c>
      <c r="B47629" s="13">
        <v>44470</v>
      </c>
      <c r="C47629" s="7" t="s">
        <v>56</v>
      </c>
      <c r="D47629" s="7">
        <v>0</v>
      </c>
      <c r="E47629" s="7">
        <v>0</v>
      </c>
      <c r="F47629" s="7">
        <v>0</v>
      </c>
      <c r="G47629" s="7">
        <v>0</v>
      </c>
      <c r="H47629" s="7">
        <v>0</v>
      </c>
      <c r="I47629" s="7">
        <v>45579.55</v>
      </c>
      <c r="J47629" s="7">
        <v>45838.36</v>
      </c>
      <c r="K47629" s="7">
        <v>0</v>
      </c>
      <c r="L47629" s="7">
        <v>1669</v>
      </c>
      <c r="M47629" s="8">
        <v>30</v>
      </c>
    </row>
    <row r="47630" spans="1:13" x14ac:dyDescent="0.25">
      <c r="A47630" s="10">
        <v>42002</v>
      </c>
      <c r="B47630" s="12">
        <v>44564</v>
      </c>
      <c r="C47630" s="5" t="s">
        <v>57</v>
      </c>
      <c r="D47630" s="5">
        <v>12.26</v>
      </c>
      <c r="E47630" s="5">
        <v>12.38</v>
      </c>
      <c r="F47630" s="5">
        <v>12.38</v>
      </c>
      <c r="G47630" s="5">
        <v>12.26</v>
      </c>
      <c r="H47630" s="5">
        <v>12.31</v>
      </c>
      <c r="I47630" s="5">
        <v>44297.96</v>
      </c>
      <c r="J47630" s="5">
        <v>44572.800000000003</v>
      </c>
      <c r="K47630" s="5">
        <v>190</v>
      </c>
      <c r="L47630" s="5">
        <v>1730</v>
      </c>
      <c r="M47630" s="6">
        <v>31</v>
      </c>
    </row>
    <row r="47631" spans="1:13" x14ac:dyDescent="0.25">
      <c r="A47631" s="11">
        <v>42002</v>
      </c>
      <c r="B47631" s="13">
        <v>44743</v>
      </c>
      <c r="C47631" s="7" t="s">
        <v>58</v>
      </c>
      <c r="D47631" s="7">
        <v>12.3</v>
      </c>
      <c r="E47631" s="7">
        <v>12.3</v>
      </c>
      <c r="F47631" s="7">
        <v>12.3</v>
      </c>
      <c r="G47631" s="7">
        <v>12.3</v>
      </c>
      <c r="H47631" s="7">
        <v>12.3</v>
      </c>
      <c r="I47631" s="7">
        <v>41839.43</v>
      </c>
      <c r="J47631" s="7">
        <v>42117.48</v>
      </c>
      <c r="K47631" s="7">
        <v>5</v>
      </c>
      <c r="L47631" s="7">
        <v>1853</v>
      </c>
      <c r="M47631" s="8">
        <v>32</v>
      </c>
    </row>
    <row r="47632" spans="1:13" x14ac:dyDescent="0.25">
      <c r="A47632" s="10">
        <v>42002</v>
      </c>
      <c r="B47632" s="12">
        <v>44928</v>
      </c>
      <c r="C47632" s="5" t="s">
        <v>59</v>
      </c>
      <c r="D47632" s="5">
        <v>12.23</v>
      </c>
      <c r="E47632" s="5">
        <v>12.37</v>
      </c>
      <c r="F47632" s="5">
        <v>12.37</v>
      </c>
      <c r="G47632" s="5">
        <v>12.22</v>
      </c>
      <c r="H47632" s="5">
        <v>12.353999999999999</v>
      </c>
      <c r="I47632" s="5">
        <v>39464.25</v>
      </c>
      <c r="J47632" s="5">
        <v>39744.370000000003</v>
      </c>
      <c r="K47632" s="5">
        <v>5995</v>
      </c>
      <c r="L47632" s="5">
        <v>1979</v>
      </c>
      <c r="M47632" s="6">
        <v>33</v>
      </c>
    </row>
    <row r="47633" spans="1:13" x14ac:dyDescent="0.25">
      <c r="A47633" s="11">
        <v>42002</v>
      </c>
      <c r="B47633" s="13">
        <v>45110</v>
      </c>
      <c r="C47633" s="7" t="s">
        <v>60</v>
      </c>
      <c r="D47633" s="7">
        <v>0</v>
      </c>
      <c r="E47633" s="7">
        <v>0</v>
      </c>
      <c r="F47633" s="7">
        <v>0</v>
      </c>
      <c r="G47633" s="7">
        <v>0</v>
      </c>
      <c r="H47633" s="7">
        <v>0</v>
      </c>
      <c r="I47633" s="7">
        <v>37322.239999999998</v>
      </c>
      <c r="J47633" s="7">
        <v>37649.129999999997</v>
      </c>
      <c r="K47633" s="7">
        <v>0</v>
      </c>
      <c r="L47633" s="7">
        <v>2102</v>
      </c>
      <c r="M47633" s="8">
        <v>34</v>
      </c>
    </row>
    <row r="47634" spans="1:13" x14ac:dyDescent="0.25">
      <c r="A47634" s="10">
        <v>42002</v>
      </c>
      <c r="B47634" s="12">
        <v>45293</v>
      </c>
      <c r="C47634" s="5" t="s">
        <v>61</v>
      </c>
      <c r="D47634" s="5">
        <v>12.18</v>
      </c>
      <c r="E47634" s="5">
        <v>12.33</v>
      </c>
      <c r="F47634" s="5">
        <v>12.33</v>
      </c>
      <c r="G47634" s="5">
        <v>12.18</v>
      </c>
      <c r="H47634" s="5">
        <v>12.236000000000001</v>
      </c>
      <c r="I47634" s="5">
        <v>35281.089999999997</v>
      </c>
      <c r="J47634" s="5">
        <v>35648.26</v>
      </c>
      <c r="K47634" s="5">
        <v>45</v>
      </c>
      <c r="L47634" s="5">
        <v>2225</v>
      </c>
      <c r="M47634" s="6">
        <v>35</v>
      </c>
    </row>
    <row r="47635" spans="1:13" x14ac:dyDescent="0.25">
      <c r="A47635" s="11">
        <v>42002</v>
      </c>
      <c r="B47635" s="13">
        <v>45474</v>
      </c>
      <c r="C47635" s="7" t="s">
        <v>62</v>
      </c>
      <c r="D47635" s="7">
        <v>0</v>
      </c>
      <c r="E47635" s="7">
        <v>0</v>
      </c>
      <c r="F47635" s="7">
        <v>0</v>
      </c>
      <c r="G47635" s="7">
        <v>0</v>
      </c>
      <c r="H47635" s="7">
        <v>0</v>
      </c>
      <c r="I47635" s="7">
        <v>33434.400000000001</v>
      </c>
      <c r="J47635" s="7">
        <v>33727.79</v>
      </c>
      <c r="K47635" s="7">
        <v>0</v>
      </c>
      <c r="L47635" s="7">
        <v>2348</v>
      </c>
      <c r="M47635" s="8">
        <v>36</v>
      </c>
    </row>
    <row r="47636" spans="1:13" x14ac:dyDescent="0.25">
      <c r="A47636" s="10">
        <v>42002</v>
      </c>
      <c r="B47636" s="12">
        <v>45659</v>
      </c>
      <c r="C47636" s="5" t="s">
        <v>63</v>
      </c>
      <c r="D47636" s="5">
        <v>12.18</v>
      </c>
      <c r="E47636" s="5">
        <v>12.27</v>
      </c>
      <c r="F47636" s="5">
        <v>12.27</v>
      </c>
      <c r="G47636" s="5">
        <v>12.18</v>
      </c>
      <c r="H47636" s="5">
        <v>12.221</v>
      </c>
      <c r="I47636" s="5">
        <v>31603.1</v>
      </c>
      <c r="J47636" s="5">
        <v>31827.82</v>
      </c>
      <c r="K47636" s="5">
        <v>1040</v>
      </c>
      <c r="L47636" s="5">
        <v>2474</v>
      </c>
      <c r="M47636" s="6">
        <v>37</v>
      </c>
    </row>
    <row r="47637" spans="1:13" x14ac:dyDescent="0.25">
      <c r="A47637" s="11">
        <v>42002</v>
      </c>
      <c r="B47637" s="13">
        <v>46024</v>
      </c>
      <c r="C47637" s="7" t="s">
        <v>64</v>
      </c>
      <c r="D47637" s="7">
        <v>0</v>
      </c>
      <c r="E47637" s="7">
        <v>0</v>
      </c>
      <c r="F47637" s="7">
        <v>0</v>
      </c>
      <c r="G47637" s="7">
        <v>0</v>
      </c>
      <c r="H47637" s="7">
        <v>0</v>
      </c>
      <c r="I47637" s="7">
        <v>28141.3</v>
      </c>
      <c r="J47637" s="7">
        <v>28361.7</v>
      </c>
      <c r="K47637" s="7">
        <v>0</v>
      </c>
      <c r="L47637" s="7">
        <v>2723</v>
      </c>
      <c r="M47637" s="8">
        <v>38</v>
      </c>
    </row>
    <row r="47638" spans="1:13" x14ac:dyDescent="0.25">
      <c r="A47638" s="10">
        <v>42002</v>
      </c>
      <c r="B47638" s="12">
        <v>47120</v>
      </c>
      <c r="C47638" s="5" t="s">
        <v>65</v>
      </c>
      <c r="D47638" s="5">
        <v>0</v>
      </c>
      <c r="E47638" s="5">
        <v>0</v>
      </c>
      <c r="F47638" s="5">
        <v>0</v>
      </c>
      <c r="G47638" s="5">
        <v>0</v>
      </c>
      <c r="H47638" s="5">
        <v>0</v>
      </c>
      <c r="I47638" s="5">
        <v>19951.71</v>
      </c>
      <c r="J47638" s="5">
        <v>20150.68</v>
      </c>
      <c r="K47638" s="5">
        <v>0</v>
      </c>
      <c r="L47638" s="5">
        <v>3462</v>
      </c>
      <c r="M47638" s="6">
        <v>39</v>
      </c>
    </row>
    <row r="47639" spans="1:13" x14ac:dyDescent="0.25">
      <c r="A47639" s="11">
        <v>42003</v>
      </c>
      <c r="B47639" s="13">
        <v>42006</v>
      </c>
      <c r="C47639" s="7" t="s">
        <v>100</v>
      </c>
      <c r="D47639" s="7">
        <v>11.6</v>
      </c>
      <c r="E47639" s="7">
        <v>11.58</v>
      </c>
      <c r="F47639" s="7">
        <v>11.6</v>
      </c>
      <c r="G47639" s="7">
        <v>11.58</v>
      </c>
      <c r="H47639" s="7">
        <v>11.587999999999999</v>
      </c>
      <c r="I47639" s="7">
        <v>99913.08</v>
      </c>
      <c r="J47639" s="7">
        <v>99913</v>
      </c>
      <c r="K47639" s="7">
        <v>7380</v>
      </c>
      <c r="L47639" s="7">
        <v>1</v>
      </c>
      <c r="M47639" s="8">
        <v>1</v>
      </c>
    </row>
    <row r="47640" spans="1:13" x14ac:dyDescent="0.25">
      <c r="A47640" s="10">
        <v>42003</v>
      </c>
      <c r="B47640" s="12">
        <v>42037</v>
      </c>
      <c r="C47640" s="5" t="s">
        <v>138</v>
      </c>
      <c r="D47640" s="5">
        <v>11.845000000000001</v>
      </c>
      <c r="E47640" s="5">
        <v>11.789</v>
      </c>
      <c r="F47640" s="5">
        <v>11.845000000000001</v>
      </c>
      <c r="G47640" s="5">
        <v>11.776</v>
      </c>
      <c r="H47640" s="5">
        <v>11.782</v>
      </c>
      <c r="I47640" s="5">
        <v>98988.02</v>
      </c>
      <c r="J47640" s="5">
        <v>98988.24</v>
      </c>
      <c r="K47640" s="5">
        <v>19335</v>
      </c>
      <c r="L47640" s="5">
        <v>22</v>
      </c>
      <c r="M47640" s="6">
        <v>2</v>
      </c>
    </row>
    <row r="47641" spans="1:13" x14ac:dyDescent="0.25">
      <c r="A47641" s="11">
        <v>42003</v>
      </c>
      <c r="B47641" s="13">
        <v>42065</v>
      </c>
      <c r="C47641" s="7" t="s">
        <v>139</v>
      </c>
      <c r="D47641" s="7">
        <v>12.02</v>
      </c>
      <c r="E47641" s="7">
        <v>11.984</v>
      </c>
      <c r="F47641" s="7">
        <v>12.02</v>
      </c>
      <c r="G47641" s="7">
        <v>11.975</v>
      </c>
      <c r="H47641" s="7">
        <v>11.981999999999999</v>
      </c>
      <c r="I47641" s="7">
        <v>98175.34</v>
      </c>
      <c r="J47641" s="7">
        <v>98176.01</v>
      </c>
      <c r="K47641" s="7">
        <v>25875</v>
      </c>
      <c r="L47641" s="7">
        <v>40</v>
      </c>
      <c r="M47641" s="8">
        <v>3</v>
      </c>
    </row>
    <row r="47642" spans="1:13" x14ac:dyDescent="0.25">
      <c r="A47642" s="10">
        <v>42003</v>
      </c>
      <c r="B47642" s="12">
        <v>42095</v>
      </c>
      <c r="C47642" s="5" t="s">
        <v>21</v>
      </c>
      <c r="D47642" s="5">
        <v>12.24</v>
      </c>
      <c r="E47642" s="5">
        <v>12.22</v>
      </c>
      <c r="F47642" s="5">
        <v>12.24</v>
      </c>
      <c r="G47642" s="5">
        <v>12.22</v>
      </c>
      <c r="H47642" s="5">
        <v>12.231</v>
      </c>
      <c r="I47642" s="5">
        <v>97156.7</v>
      </c>
      <c r="J47642" s="5">
        <v>97152.29</v>
      </c>
      <c r="K47642" s="5">
        <v>37160</v>
      </c>
      <c r="L47642" s="5">
        <v>62</v>
      </c>
      <c r="M47642" s="6">
        <v>4</v>
      </c>
    </row>
    <row r="47643" spans="1:13" x14ac:dyDescent="0.25">
      <c r="A47643" s="11">
        <v>42003</v>
      </c>
      <c r="B47643" s="13">
        <v>42186</v>
      </c>
      <c r="C47643" s="7" t="s">
        <v>24</v>
      </c>
      <c r="D47643" s="7">
        <v>12.59</v>
      </c>
      <c r="E47643" s="7">
        <v>12.6</v>
      </c>
      <c r="F47643" s="7">
        <v>12.62</v>
      </c>
      <c r="G47643" s="7">
        <v>12.59</v>
      </c>
      <c r="H47643" s="7">
        <v>12.599</v>
      </c>
      <c r="I47643" s="7">
        <v>94323.71</v>
      </c>
      <c r="J47643" s="7">
        <v>94311.99</v>
      </c>
      <c r="K47643" s="7">
        <v>98845</v>
      </c>
      <c r="L47643" s="7">
        <v>123</v>
      </c>
      <c r="M47643" s="8">
        <v>5</v>
      </c>
    </row>
    <row r="47644" spans="1:13" x14ac:dyDescent="0.25">
      <c r="A47644" s="10">
        <v>42003</v>
      </c>
      <c r="B47644" s="12">
        <v>42278</v>
      </c>
      <c r="C47644" s="5" t="s">
        <v>27</v>
      </c>
      <c r="D47644" s="5">
        <v>12.83</v>
      </c>
      <c r="E47644" s="5">
        <v>12.85</v>
      </c>
      <c r="F47644" s="5">
        <v>12.85</v>
      </c>
      <c r="G47644" s="5">
        <v>12.83</v>
      </c>
      <c r="H47644" s="5">
        <v>12.85</v>
      </c>
      <c r="I47644" s="5">
        <v>91332.18</v>
      </c>
      <c r="J47644" s="5">
        <v>91322.01</v>
      </c>
      <c r="K47644" s="5">
        <v>23825</v>
      </c>
      <c r="L47644" s="5">
        <v>187</v>
      </c>
      <c r="M47644" s="6">
        <v>6</v>
      </c>
    </row>
    <row r="47645" spans="1:13" x14ac:dyDescent="0.25">
      <c r="A47645" s="11">
        <v>42003</v>
      </c>
      <c r="B47645" s="13">
        <v>42373</v>
      </c>
      <c r="C47645" s="7" t="s">
        <v>30</v>
      </c>
      <c r="D47645" s="7">
        <v>12.95</v>
      </c>
      <c r="E47645" s="7">
        <v>12.96</v>
      </c>
      <c r="F47645" s="7">
        <v>13</v>
      </c>
      <c r="G47645" s="7">
        <v>12.93</v>
      </c>
      <c r="H47645" s="7">
        <v>12.951000000000001</v>
      </c>
      <c r="I47645" s="7">
        <v>88526.91</v>
      </c>
      <c r="J47645" s="7">
        <v>88506.89</v>
      </c>
      <c r="K47645" s="7">
        <v>74270</v>
      </c>
      <c r="L47645" s="7">
        <v>247</v>
      </c>
      <c r="M47645" s="8">
        <v>7</v>
      </c>
    </row>
    <row r="47646" spans="1:13" x14ac:dyDescent="0.25">
      <c r="A47646" s="10">
        <v>42003</v>
      </c>
      <c r="B47646" s="12">
        <v>42461</v>
      </c>
      <c r="C47646" s="5" t="s">
        <v>33</v>
      </c>
      <c r="D47646" s="5">
        <v>13.01</v>
      </c>
      <c r="E47646" s="5">
        <v>13.01</v>
      </c>
      <c r="F47646" s="5">
        <v>13.02</v>
      </c>
      <c r="G47646" s="5">
        <v>12.98</v>
      </c>
      <c r="H47646" s="5">
        <v>13.01</v>
      </c>
      <c r="I47646" s="5">
        <v>85906.39</v>
      </c>
      <c r="J47646" s="5">
        <v>85883.14</v>
      </c>
      <c r="K47646" s="5">
        <v>8095</v>
      </c>
      <c r="L47646" s="5">
        <v>307</v>
      </c>
      <c r="M47646" s="6">
        <v>8</v>
      </c>
    </row>
    <row r="47647" spans="1:13" x14ac:dyDescent="0.25">
      <c r="A47647" s="11">
        <v>42003</v>
      </c>
      <c r="B47647" s="13">
        <v>42552</v>
      </c>
      <c r="C47647" s="7" t="s">
        <v>35</v>
      </c>
      <c r="D47647" s="7">
        <v>13.02</v>
      </c>
      <c r="E47647" s="7">
        <v>13.02</v>
      </c>
      <c r="F47647" s="7">
        <v>13.03</v>
      </c>
      <c r="G47647" s="7">
        <v>12.99</v>
      </c>
      <c r="H47647" s="7">
        <v>13.016999999999999</v>
      </c>
      <c r="I47647" s="7">
        <v>83297.429999999993</v>
      </c>
      <c r="J47647" s="7">
        <v>83304.210000000006</v>
      </c>
      <c r="K47647" s="7">
        <v>8595</v>
      </c>
      <c r="L47647" s="7">
        <v>370</v>
      </c>
      <c r="M47647" s="8">
        <v>9</v>
      </c>
    </row>
    <row r="47648" spans="1:13" x14ac:dyDescent="0.25">
      <c r="A47648" s="10">
        <v>42003</v>
      </c>
      <c r="B47648" s="12">
        <v>42646</v>
      </c>
      <c r="C47648" s="5" t="s">
        <v>36</v>
      </c>
      <c r="D47648" s="5">
        <v>13.02</v>
      </c>
      <c r="E47648" s="5">
        <v>13</v>
      </c>
      <c r="F47648" s="5">
        <v>13.03</v>
      </c>
      <c r="G47648" s="5">
        <v>12.98</v>
      </c>
      <c r="H47648" s="5">
        <v>12.99</v>
      </c>
      <c r="I47648" s="5">
        <v>80756.960000000006</v>
      </c>
      <c r="J47648" s="5">
        <v>80740.429999999993</v>
      </c>
      <c r="K47648" s="5">
        <v>7140</v>
      </c>
      <c r="L47648" s="5">
        <v>435</v>
      </c>
      <c r="M47648" s="6">
        <v>10</v>
      </c>
    </row>
    <row r="47649" spans="1:13" x14ac:dyDescent="0.25">
      <c r="A47649" s="11">
        <v>42003</v>
      </c>
      <c r="B47649" s="13">
        <v>42737</v>
      </c>
      <c r="C47649" s="7" t="s">
        <v>37</v>
      </c>
      <c r="D47649" s="7">
        <v>12.95</v>
      </c>
      <c r="E47649" s="7">
        <v>12.91</v>
      </c>
      <c r="F47649" s="7">
        <v>13.01</v>
      </c>
      <c r="G47649" s="7">
        <v>12.88</v>
      </c>
      <c r="H47649" s="7">
        <v>12.925000000000001</v>
      </c>
      <c r="I47649" s="7">
        <v>78491.25</v>
      </c>
      <c r="J47649" s="7">
        <v>78376.490000000005</v>
      </c>
      <c r="K47649" s="7">
        <v>101385</v>
      </c>
      <c r="L47649" s="7">
        <v>496</v>
      </c>
      <c r="M47649" s="8">
        <v>11</v>
      </c>
    </row>
    <row r="47650" spans="1:13" x14ac:dyDescent="0.25">
      <c r="A47650" s="10">
        <v>42003</v>
      </c>
      <c r="B47650" s="12">
        <v>42828</v>
      </c>
      <c r="C47650" s="5" t="s">
        <v>38</v>
      </c>
      <c r="D47650" s="5">
        <v>12.87</v>
      </c>
      <c r="E47650" s="5">
        <v>12.88</v>
      </c>
      <c r="F47650" s="5">
        <v>12.88</v>
      </c>
      <c r="G47650" s="5">
        <v>12.87</v>
      </c>
      <c r="H47650" s="5">
        <v>12.875999999999999</v>
      </c>
      <c r="I47650" s="5">
        <v>76191.58</v>
      </c>
      <c r="J47650" s="5">
        <v>76066.759999999995</v>
      </c>
      <c r="K47650" s="5">
        <v>230</v>
      </c>
      <c r="L47650" s="5">
        <v>558</v>
      </c>
      <c r="M47650" s="6">
        <v>12</v>
      </c>
    </row>
    <row r="47651" spans="1:13" x14ac:dyDescent="0.25">
      <c r="A47651" s="11">
        <v>42003</v>
      </c>
      <c r="B47651" s="13">
        <v>42919</v>
      </c>
      <c r="C47651" s="7" t="s">
        <v>39</v>
      </c>
      <c r="D47651" s="7">
        <v>12.9</v>
      </c>
      <c r="E47651" s="7">
        <v>12.84</v>
      </c>
      <c r="F47651" s="7">
        <v>12.91</v>
      </c>
      <c r="G47651" s="7">
        <v>12.84</v>
      </c>
      <c r="H47651" s="7">
        <v>12.875</v>
      </c>
      <c r="I47651" s="7">
        <v>74007.44</v>
      </c>
      <c r="J47651" s="7">
        <v>73857.25</v>
      </c>
      <c r="K47651" s="7">
        <v>1115</v>
      </c>
      <c r="L47651" s="7">
        <v>619</v>
      </c>
      <c r="M47651" s="8">
        <v>13</v>
      </c>
    </row>
    <row r="47652" spans="1:13" x14ac:dyDescent="0.25">
      <c r="A47652" s="10">
        <v>42003</v>
      </c>
      <c r="B47652" s="12">
        <v>43010</v>
      </c>
      <c r="C47652" s="5" t="s">
        <v>40</v>
      </c>
      <c r="D47652" s="5">
        <v>12.84</v>
      </c>
      <c r="E47652" s="5">
        <v>12.8</v>
      </c>
      <c r="F47652" s="5">
        <v>12.84</v>
      </c>
      <c r="G47652" s="5">
        <v>12.8</v>
      </c>
      <c r="H47652" s="5">
        <v>12.802</v>
      </c>
      <c r="I47652" s="5">
        <v>71803.05</v>
      </c>
      <c r="J47652" s="5">
        <v>71660.27</v>
      </c>
      <c r="K47652" s="5">
        <v>455</v>
      </c>
      <c r="L47652" s="5">
        <v>683</v>
      </c>
      <c r="M47652" s="6">
        <v>14</v>
      </c>
    </row>
    <row r="47653" spans="1:13" x14ac:dyDescent="0.25">
      <c r="A47653" s="11">
        <v>42003</v>
      </c>
      <c r="B47653" s="13">
        <v>43102</v>
      </c>
      <c r="C47653" s="7" t="s">
        <v>41</v>
      </c>
      <c r="D47653" s="7">
        <v>12.84</v>
      </c>
      <c r="E47653" s="7">
        <v>12.75</v>
      </c>
      <c r="F47653" s="7">
        <v>12.9</v>
      </c>
      <c r="G47653" s="7">
        <v>12.73</v>
      </c>
      <c r="H47653" s="7">
        <v>12.766999999999999</v>
      </c>
      <c r="I47653" s="7">
        <v>69900.070000000007</v>
      </c>
      <c r="J47653" s="7">
        <v>69712.289999999994</v>
      </c>
      <c r="K47653" s="7">
        <v>58415</v>
      </c>
      <c r="L47653" s="7">
        <v>742</v>
      </c>
      <c r="M47653" s="8">
        <v>15</v>
      </c>
    </row>
    <row r="47654" spans="1:13" x14ac:dyDescent="0.25">
      <c r="A47654" s="10">
        <v>42003</v>
      </c>
      <c r="B47654" s="12">
        <v>43192</v>
      </c>
      <c r="C47654" s="5" t="s">
        <v>42</v>
      </c>
      <c r="D47654" s="5">
        <v>0</v>
      </c>
      <c r="E47654" s="5">
        <v>0</v>
      </c>
      <c r="F47654" s="5">
        <v>0</v>
      </c>
      <c r="G47654" s="5">
        <v>0</v>
      </c>
      <c r="H47654" s="5">
        <v>0</v>
      </c>
      <c r="I47654" s="5">
        <v>67939.61</v>
      </c>
      <c r="J47654" s="5">
        <v>67711.55</v>
      </c>
      <c r="K47654" s="5">
        <v>0</v>
      </c>
      <c r="L47654" s="5">
        <v>802</v>
      </c>
      <c r="M47654" s="6">
        <v>16</v>
      </c>
    </row>
    <row r="47655" spans="1:13" x14ac:dyDescent="0.25">
      <c r="A47655" s="11">
        <v>42003</v>
      </c>
      <c r="B47655" s="13">
        <v>43283</v>
      </c>
      <c r="C47655" s="7" t="s">
        <v>43</v>
      </c>
      <c r="D47655" s="7">
        <v>12.81</v>
      </c>
      <c r="E47655" s="7">
        <v>12.7</v>
      </c>
      <c r="F47655" s="7">
        <v>12.81</v>
      </c>
      <c r="G47655" s="7">
        <v>12.68</v>
      </c>
      <c r="H47655" s="7">
        <v>12.736000000000001</v>
      </c>
      <c r="I47655" s="7">
        <v>65973.36</v>
      </c>
      <c r="J47655" s="7">
        <v>65706.62</v>
      </c>
      <c r="K47655" s="7">
        <v>13080</v>
      </c>
      <c r="L47655" s="7">
        <v>865</v>
      </c>
      <c r="M47655" s="8">
        <v>17</v>
      </c>
    </row>
    <row r="47656" spans="1:13" x14ac:dyDescent="0.25">
      <c r="A47656" s="10">
        <v>42003</v>
      </c>
      <c r="B47656" s="12">
        <v>43374</v>
      </c>
      <c r="C47656" s="5" t="s">
        <v>44</v>
      </c>
      <c r="D47656" s="5">
        <v>12.67</v>
      </c>
      <c r="E47656" s="5">
        <v>12.67</v>
      </c>
      <c r="F47656" s="5">
        <v>12.67</v>
      </c>
      <c r="G47656" s="5">
        <v>12.67</v>
      </c>
      <c r="H47656" s="5">
        <v>12.67</v>
      </c>
      <c r="I47656" s="5">
        <v>64083.59</v>
      </c>
      <c r="J47656" s="5">
        <v>63824.81</v>
      </c>
      <c r="K47656" s="5">
        <v>5</v>
      </c>
      <c r="L47656" s="5">
        <v>928</v>
      </c>
      <c r="M47656" s="6">
        <v>18</v>
      </c>
    </row>
    <row r="47657" spans="1:13" x14ac:dyDescent="0.25">
      <c r="A47657" s="11">
        <v>42003</v>
      </c>
      <c r="B47657" s="13">
        <v>43467</v>
      </c>
      <c r="C47657" s="7" t="s">
        <v>45</v>
      </c>
      <c r="D47657" s="7">
        <v>12.78</v>
      </c>
      <c r="E47657" s="7">
        <v>12.61</v>
      </c>
      <c r="F47657" s="7">
        <v>12.78</v>
      </c>
      <c r="G47657" s="7">
        <v>12.6</v>
      </c>
      <c r="H47657" s="7">
        <v>12.654999999999999</v>
      </c>
      <c r="I47657" s="7">
        <v>62384.05</v>
      </c>
      <c r="J47657" s="7">
        <v>62052.14</v>
      </c>
      <c r="K47657" s="7">
        <v>9755</v>
      </c>
      <c r="L47657" s="7">
        <v>987</v>
      </c>
      <c r="M47657" s="8">
        <v>19</v>
      </c>
    </row>
    <row r="47658" spans="1:13" x14ac:dyDescent="0.25">
      <c r="A47658" s="10">
        <v>42003</v>
      </c>
      <c r="B47658" s="12">
        <v>43556</v>
      </c>
      <c r="C47658" s="5" t="s">
        <v>46</v>
      </c>
      <c r="D47658" s="5">
        <v>12.54</v>
      </c>
      <c r="E47658" s="5">
        <v>12.54</v>
      </c>
      <c r="F47658" s="5">
        <v>12.54</v>
      </c>
      <c r="G47658" s="5">
        <v>12.54</v>
      </c>
      <c r="H47658" s="5">
        <v>12.54</v>
      </c>
      <c r="I47658" s="5">
        <v>60753.94</v>
      </c>
      <c r="J47658" s="5">
        <v>60343.33</v>
      </c>
      <c r="K47658" s="5">
        <v>105</v>
      </c>
      <c r="L47658" s="5">
        <v>1047</v>
      </c>
      <c r="M47658" s="6">
        <v>20</v>
      </c>
    </row>
    <row r="47659" spans="1:13" x14ac:dyDescent="0.25">
      <c r="A47659" s="11">
        <v>42003</v>
      </c>
      <c r="B47659" s="13">
        <v>43647</v>
      </c>
      <c r="C47659" s="7" t="s">
        <v>47</v>
      </c>
      <c r="D47659" s="7">
        <v>12.51</v>
      </c>
      <c r="E47659" s="7">
        <v>12.51</v>
      </c>
      <c r="F47659" s="7">
        <v>12.51</v>
      </c>
      <c r="G47659" s="7">
        <v>12.51</v>
      </c>
      <c r="H47659" s="7">
        <v>12.51</v>
      </c>
      <c r="I47659" s="7">
        <v>59083.77</v>
      </c>
      <c r="J47659" s="7">
        <v>58731.16</v>
      </c>
      <c r="K47659" s="7">
        <v>105</v>
      </c>
      <c r="L47659" s="7">
        <v>1109</v>
      </c>
      <c r="M47659" s="8">
        <v>21</v>
      </c>
    </row>
    <row r="47660" spans="1:13" x14ac:dyDescent="0.25">
      <c r="A47660" s="10">
        <v>42003</v>
      </c>
      <c r="B47660" s="12">
        <v>43739</v>
      </c>
      <c r="C47660" s="5" t="s">
        <v>48</v>
      </c>
      <c r="D47660" s="5">
        <v>12.42</v>
      </c>
      <c r="E47660" s="5">
        <v>12.42</v>
      </c>
      <c r="F47660" s="5">
        <v>12.42</v>
      </c>
      <c r="G47660" s="5">
        <v>12.42</v>
      </c>
      <c r="H47660" s="5">
        <v>12.42</v>
      </c>
      <c r="I47660" s="5">
        <v>57504.73</v>
      </c>
      <c r="J47660" s="5">
        <v>57069.52</v>
      </c>
      <c r="K47660" s="5">
        <v>570</v>
      </c>
      <c r="L47660" s="5">
        <v>1174</v>
      </c>
      <c r="M47660" s="6">
        <v>22</v>
      </c>
    </row>
    <row r="47661" spans="1:13" x14ac:dyDescent="0.25">
      <c r="A47661" s="11">
        <v>42003</v>
      </c>
      <c r="B47661" s="13">
        <v>43832</v>
      </c>
      <c r="C47661" s="7" t="s">
        <v>49</v>
      </c>
      <c r="D47661" s="7">
        <v>12.57</v>
      </c>
      <c r="E47661" s="7">
        <v>12.43</v>
      </c>
      <c r="F47661" s="7">
        <v>12.57</v>
      </c>
      <c r="G47661" s="7">
        <v>12.42</v>
      </c>
      <c r="H47661" s="7">
        <v>12.486000000000001</v>
      </c>
      <c r="I47661" s="7">
        <v>55770.71</v>
      </c>
      <c r="J47661" s="7">
        <v>55399.69</v>
      </c>
      <c r="K47661" s="7">
        <v>2825</v>
      </c>
      <c r="L47661" s="7">
        <v>1235</v>
      </c>
      <c r="M47661" s="8">
        <v>23</v>
      </c>
    </row>
    <row r="47662" spans="1:13" x14ac:dyDescent="0.25">
      <c r="A47662" s="10">
        <v>42003</v>
      </c>
      <c r="B47662" s="12">
        <v>43922</v>
      </c>
      <c r="C47662" s="5" t="s">
        <v>50</v>
      </c>
      <c r="D47662" s="5">
        <v>0</v>
      </c>
      <c r="E47662" s="5">
        <v>0</v>
      </c>
      <c r="F47662" s="5">
        <v>0</v>
      </c>
      <c r="G47662" s="5">
        <v>0</v>
      </c>
      <c r="H47662" s="5">
        <v>0</v>
      </c>
      <c r="I47662" s="5">
        <v>54358.98</v>
      </c>
      <c r="J47662" s="5">
        <v>53856.77</v>
      </c>
      <c r="K47662" s="5">
        <v>0</v>
      </c>
      <c r="L47662" s="5">
        <v>1297</v>
      </c>
      <c r="M47662" s="6">
        <v>24</v>
      </c>
    </row>
    <row r="47663" spans="1:13" x14ac:dyDescent="0.25">
      <c r="A47663" s="11">
        <v>42003</v>
      </c>
      <c r="B47663" s="13">
        <v>44013</v>
      </c>
      <c r="C47663" s="7" t="s">
        <v>51</v>
      </c>
      <c r="D47663" s="7">
        <v>12.31</v>
      </c>
      <c r="E47663" s="7">
        <v>12.31</v>
      </c>
      <c r="F47663" s="7">
        <v>12.31</v>
      </c>
      <c r="G47663" s="7">
        <v>12.31</v>
      </c>
      <c r="H47663" s="7">
        <v>12.31</v>
      </c>
      <c r="I47663" s="7">
        <v>53002.85</v>
      </c>
      <c r="J47663" s="7">
        <v>52487.96</v>
      </c>
      <c r="K47663" s="7">
        <v>150</v>
      </c>
      <c r="L47663" s="7">
        <v>1358</v>
      </c>
      <c r="M47663" s="8">
        <v>25</v>
      </c>
    </row>
    <row r="47664" spans="1:13" x14ac:dyDescent="0.25">
      <c r="A47664" s="10">
        <v>42003</v>
      </c>
      <c r="B47664" s="12">
        <v>44105</v>
      </c>
      <c r="C47664" s="5" t="s">
        <v>52</v>
      </c>
      <c r="D47664" s="5">
        <v>12.32</v>
      </c>
      <c r="E47664" s="5">
        <v>12.32</v>
      </c>
      <c r="F47664" s="5">
        <v>12.32</v>
      </c>
      <c r="G47664" s="5">
        <v>12.32</v>
      </c>
      <c r="H47664" s="5">
        <v>12.32</v>
      </c>
      <c r="I47664" s="5">
        <v>51413.01</v>
      </c>
      <c r="J47664" s="5">
        <v>51025.22</v>
      </c>
      <c r="K47664" s="5">
        <v>50</v>
      </c>
      <c r="L47664" s="5">
        <v>1422</v>
      </c>
      <c r="M47664" s="6">
        <v>26</v>
      </c>
    </row>
    <row r="47665" spans="1:13" x14ac:dyDescent="0.25">
      <c r="A47665" s="11">
        <v>42003</v>
      </c>
      <c r="B47665" s="13">
        <v>44200</v>
      </c>
      <c r="C47665" s="7" t="s">
        <v>53</v>
      </c>
      <c r="D47665" s="7">
        <v>12.41</v>
      </c>
      <c r="E47665" s="7">
        <v>12.28</v>
      </c>
      <c r="F47665" s="7">
        <v>12.47</v>
      </c>
      <c r="G47665" s="7">
        <v>12.27</v>
      </c>
      <c r="H47665" s="7">
        <v>12.327999999999999</v>
      </c>
      <c r="I47665" s="7">
        <v>49994.36</v>
      </c>
      <c r="J47665" s="7">
        <v>49648.4</v>
      </c>
      <c r="K47665" s="7">
        <v>38864</v>
      </c>
      <c r="L47665" s="7">
        <v>1482</v>
      </c>
      <c r="M47665" s="8">
        <v>27</v>
      </c>
    </row>
    <row r="47666" spans="1:13" x14ac:dyDescent="0.25">
      <c r="A47666" s="10">
        <v>42003</v>
      </c>
      <c r="B47666" s="12">
        <v>44287</v>
      </c>
      <c r="C47666" s="5" t="s">
        <v>54</v>
      </c>
      <c r="D47666" s="5">
        <v>12.19</v>
      </c>
      <c r="E47666" s="5">
        <v>12.19</v>
      </c>
      <c r="F47666" s="5">
        <v>12.19</v>
      </c>
      <c r="G47666" s="5">
        <v>12.19</v>
      </c>
      <c r="H47666" s="5">
        <v>12.19</v>
      </c>
      <c r="I47666" s="5">
        <v>48907.16</v>
      </c>
      <c r="J47666" s="5">
        <v>48297.55</v>
      </c>
      <c r="K47666" s="5">
        <v>100</v>
      </c>
      <c r="L47666" s="5">
        <v>1542</v>
      </c>
      <c r="M47666" s="6">
        <v>28</v>
      </c>
    </row>
    <row r="47667" spans="1:13" x14ac:dyDescent="0.25">
      <c r="A47667" s="11">
        <v>42003</v>
      </c>
      <c r="B47667" s="13">
        <v>44378</v>
      </c>
      <c r="C47667" s="7" t="s">
        <v>55</v>
      </c>
      <c r="D47667" s="7">
        <v>12.18</v>
      </c>
      <c r="E47667" s="7">
        <v>12.18</v>
      </c>
      <c r="F47667" s="7">
        <v>12.18</v>
      </c>
      <c r="G47667" s="7">
        <v>12.18</v>
      </c>
      <c r="H47667" s="7">
        <v>12.18</v>
      </c>
      <c r="I47667" s="7">
        <v>47569.91</v>
      </c>
      <c r="J47667" s="7">
        <v>46959.08</v>
      </c>
      <c r="K47667" s="7">
        <v>50</v>
      </c>
      <c r="L47667" s="7">
        <v>1604</v>
      </c>
      <c r="M47667" s="8">
        <v>29</v>
      </c>
    </row>
    <row r="47668" spans="1:13" x14ac:dyDescent="0.25">
      <c r="A47668" s="10">
        <v>42003</v>
      </c>
      <c r="B47668" s="12">
        <v>44470</v>
      </c>
      <c r="C47668" s="5" t="s">
        <v>56</v>
      </c>
      <c r="D47668" s="5">
        <v>0</v>
      </c>
      <c r="E47668" s="5">
        <v>0</v>
      </c>
      <c r="F47668" s="5">
        <v>0</v>
      </c>
      <c r="G47668" s="5">
        <v>0</v>
      </c>
      <c r="H47668" s="5">
        <v>0</v>
      </c>
      <c r="I47668" s="5">
        <v>46108.480000000003</v>
      </c>
      <c r="J47668" s="5">
        <v>45599.39</v>
      </c>
      <c r="K47668" s="5">
        <v>0</v>
      </c>
      <c r="L47668" s="5">
        <v>1668</v>
      </c>
      <c r="M47668" s="6">
        <v>30</v>
      </c>
    </row>
    <row r="47669" spans="1:13" x14ac:dyDescent="0.25">
      <c r="A47669" s="11">
        <v>42003</v>
      </c>
      <c r="B47669" s="13">
        <v>44564</v>
      </c>
      <c r="C47669" s="7" t="s">
        <v>57</v>
      </c>
      <c r="D47669" s="7">
        <v>12.29</v>
      </c>
      <c r="E47669" s="7">
        <v>12.23</v>
      </c>
      <c r="F47669" s="7">
        <v>12.29</v>
      </c>
      <c r="G47669" s="7">
        <v>12.23</v>
      </c>
      <c r="H47669" s="7">
        <v>12.231</v>
      </c>
      <c r="I47669" s="7">
        <v>44733.120000000003</v>
      </c>
      <c r="J47669" s="7">
        <v>44317.24</v>
      </c>
      <c r="K47669" s="7">
        <v>730</v>
      </c>
      <c r="L47669" s="7">
        <v>1729</v>
      </c>
      <c r="M47669" s="8">
        <v>31</v>
      </c>
    </row>
    <row r="47670" spans="1:13" x14ac:dyDescent="0.25">
      <c r="A47670" s="10">
        <v>42003</v>
      </c>
      <c r="B47670" s="12">
        <v>44743</v>
      </c>
      <c r="C47670" s="5" t="s">
        <v>58</v>
      </c>
      <c r="D47670" s="5">
        <v>0</v>
      </c>
      <c r="E47670" s="5">
        <v>0</v>
      </c>
      <c r="F47670" s="5">
        <v>0</v>
      </c>
      <c r="G47670" s="5">
        <v>0</v>
      </c>
      <c r="H47670" s="5">
        <v>0</v>
      </c>
      <c r="I47670" s="5">
        <v>42264.17</v>
      </c>
      <c r="J47670" s="5">
        <v>41857.64</v>
      </c>
      <c r="K47670" s="5">
        <v>0</v>
      </c>
      <c r="L47670" s="5">
        <v>1852</v>
      </c>
      <c r="M47670" s="6">
        <v>32</v>
      </c>
    </row>
    <row r="47671" spans="1:13" x14ac:dyDescent="0.25">
      <c r="A47671" s="11">
        <v>42003</v>
      </c>
      <c r="B47671" s="13">
        <v>44928</v>
      </c>
      <c r="C47671" s="7" t="s">
        <v>59</v>
      </c>
      <c r="D47671" s="7">
        <v>12.31</v>
      </c>
      <c r="E47671" s="7">
        <v>12.23</v>
      </c>
      <c r="F47671" s="7">
        <v>12.31</v>
      </c>
      <c r="G47671" s="7">
        <v>12.19</v>
      </c>
      <c r="H47671" s="7">
        <v>12.257999999999999</v>
      </c>
      <c r="I47671" s="7">
        <v>39876.69</v>
      </c>
      <c r="J47671" s="7">
        <v>39481.42</v>
      </c>
      <c r="K47671" s="7">
        <v>5965</v>
      </c>
      <c r="L47671" s="7">
        <v>1978</v>
      </c>
      <c r="M47671" s="8">
        <v>33</v>
      </c>
    </row>
    <row r="47672" spans="1:13" x14ac:dyDescent="0.25">
      <c r="A47672" s="10">
        <v>42003</v>
      </c>
      <c r="B47672" s="12">
        <v>45110</v>
      </c>
      <c r="C47672" s="5" t="s">
        <v>60</v>
      </c>
      <c r="D47672" s="5">
        <v>0</v>
      </c>
      <c r="E47672" s="5">
        <v>0</v>
      </c>
      <c r="F47672" s="5">
        <v>0</v>
      </c>
      <c r="G47672" s="5">
        <v>0</v>
      </c>
      <c r="H47672" s="5">
        <v>0</v>
      </c>
      <c r="I47672" s="5">
        <v>37735.480000000003</v>
      </c>
      <c r="J47672" s="5">
        <v>37338.480000000003</v>
      </c>
      <c r="K47672" s="5">
        <v>0</v>
      </c>
      <c r="L47672" s="5">
        <v>2101</v>
      </c>
      <c r="M47672" s="6">
        <v>34</v>
      </c>
    </row>
    <row r="47673" spans="1:13" x14ac:dyDescent="0.25">
      <c r="A47673" s="11">
        <v>42003</v>
      </c>
      <c r="B47673" s="13">
        <v>45293</v>
      </c>
      <c r="C47673" s="7" t="s">
        <v>61</v>
      </c>
      <c r="D47673" s="7">
        <v>12.18</v>
      </c>
      <c r="E47673" s="7">
        <v>12.19</v>
      </c>
      <c r="F47673" s="7">
        <v>12.19</v>
      </c>
      <c r="G47673" s="7">
        <v>12.18</v>
      </c>
      <c r="H47673" s="7">
        <v>12.19</v>
      </c>
      <c r="I47673" s="7">
        <v>35693.83</v>
      </c>
      <c r="J47673" s="7">
        <v>35296.44</v>
      </c>
      <c r="K47673" s="7">
        <v>330</v>
      </c>
      <c r="L47673" s="7">
        <v>2224</v>
      </c>
      <c r="M47673" s="8">
        <v>35</v>
      </c>
    </row>
    <row r="47674" spans="1:13" x14ac:dyDescent="0.25">
      <c r="A47674" s="10">
        <v>42003</v>
      </c>
      <c r="B47674" s="12">
        <v>45474</v>
      </c>
      <c r="C47674" s="5" t="s">
        <v>62</v>
      </c>
      <c r="D47674" s="5">
        <v>0</v>
      </c>
      <c r="E47674" s="5">
        <v>0</v>
      </c>
      <c r="F47674" s="5">
        <v>0</v>
      </c>
      <c r="G47674" s="5">
        <v>0</v>
      </c>
      <c r="H47674" s="5">
        <v>0</v>
      </c>
      <c r="I47674" s="5">
        <v>33846.400000000001</v>
      </c>
      <c r="J47674" s="5">
        <v>33448.949999999997</v>
      </c>
      <c r="K47674" s="5">
        <v>0</v>
      </c>
      <c r="L47674" s="5">
        <v>2347</v>
      </c>
      <c r="M47674" s="6">
        <v>36</v>
      </c>
    </row>
    <row r="47675" spans="1:13" x14ac:dyDescent="0.25">
      <c r="A47675" s="11">
        <v>42003</v>
      </c>
      <c r="B47675" s="13">
        <v>45659</v>
      </c>
      <c r="C47675" s="7" t="s">
        <v>63</v>
      </c>
      <c r="D47675" s="7">
        <v>12.29</v>
      </c>
      <c r="E47675" s="7">
        <v>12.11</v>
      </c>
      <c r="F47675" s="7">
        <v>12.29</v>
      </c>
      <c r="G47675" s="7">
        <v>12.1</v>
      </c>
      <c r="H47675" s="7">
        <v>12.156000000000001</v>
      </c>
      <c r="I47675" s="7">
        <v>32013.23</v>
      </c>
      <c r="J47675" s="7">
        <v>31616.85</v>
      </c>
      <c r="K47675" s="7">
        <v>8335</v>
      </c>
      <c r="L47675" s="7">
        <v>2473</v>
      </c>
      <c r="M47675" s="8">
        <v>37</v>
      </c>
    </row>
    <row r="47676" spans="1:13" x14ac:dyDescent="0.25">
      <c r="A47676" s="10">
        <v>42003</v>
      </c>
      <c r="B47676" s="12">
        <v>46024</v>
      </c>
      <c r="C47676" s="5" t="s">
        <v>64</v>
      </c>
      <c r="D47676" s="5">
        <v>0</v>
      </c>
      <c r="E47676" s="5">
        <v>0</v>
      </c>
      <c r="F47676" s="5">
        <v>0</v>
      </c>
      <c r="G47676" s="5">
        <v>0</v>
      </c>
      <c r="H47676" s="5">
        <v>0</v>
      </c>
      <c r="I47676" s="5">
        <v>28542.25</v>
      </c>
      <c r="J47676" s="5">
        <v>28153.55</v>
      </c>
      <c r="K47676" s="5">
        <v>0</v>
      </c>
      <c r="L47676" s="5">
        <v>2722</v>
      </c>
      <c r="M47676" s="6">
        <v>38</v>
      </c>
    </row>
    <row r="47677" spans="1:13" x14ac:dyDescent="0.25">
      <c r="A47677" s="11">
        <v>42003</v>
      </c>
      <c r="B47677" s="13">
        <v>47120</v>
      </c>
      <c r="C47677" s="7" t="s">
        <v>65</v>
      </c>
      <c r="D47677" s="7">
        <v>0</v>
      </c>
      <c r="E47677" s="7">
        <v>0</v>
      </c>
      <c r="F47677" s="7">
        <v>0</v>
      </c>
      <c r="G47677" s="7">
        <v>0</v>
      </c>
      <c r="H47677" s="7">
        <v>0</v>
      </c>
      <c r="I47677" s="7">
        <v>20311.27</v>
      </c>
      <c r="J47677" s="7">
        <v>19960.39</v>
      </c>
      <c r="K47677" s="7">
        <v>0</v>
      </c>
      <c r="L47677" s="7">
        <v>3461</v>
      </c>
      <c r="M47677" s="8">
        <v>39</v>
      </c>
    </row>
    <row r="47678" spans="1:13" x14ac:dyDescent="0.25">
      <c r="A47678" s="10">
        <v>42006</v>
      </c>
      <c r="B47678" s="12">
        <v>42006</v>
      </c>
      <c r="C47678" s="5" t="s">
        <v>100</v>
      </c>
      <c r="D47678" s="5">
        <v>0</v>
      </c>
      <c r="E47678" s="5">
        <v>0</v>
      </c>
      <c r="F47678" s="5">
        <v>0</v>
      </c>
      <c r="G47678" s="5">
        <v>0</v>
      </c>
      <c r="H47678" s="5">
        <v>0</v>
      </c>
      <c r="I47678" s="5">
        <v>100000</v>
      </c>
      <c r="J47678" s="5">
        <v>99999.91</v>
      </c>
      <c r="K47678" s="5">
        <v>0</v>
      </c>
      <c r="L47678" s="5">
        <v>0</v>
      </c>
      <c r="M47678" s="6">
        <v>1</v>
      </c>
    </row>
    <row r="47679" spans="1:13" x14ac:dyDescent="0.25">
      <c r="A47679" s="11">
        <v>42006</v>
      </c>
      <c r="B47679" s="13">
        <v>42037</v>
      </c>
      <c r="C47679" s="7" t="s">
        <v>138</v>
      </c>
      <c r="D47679" s="7">
        <v>11.8</v>
      </c>
      <c r="E47679" s="7">
        <v>11.803000000000001</v>
      </c>
      <c r="F47679" s="7">
        <v>11.803000000000001</v>
      </c>
      <c r="G47679" s="7">
        <v>11.795</v>
      </c>
      <c r="H47679" s="7">
        <v>11.8</v>
      </c>
      <c r="I47679" s="7">
        <v>99074.57</v>
      </c>
      <c r="J47679" s="7">
        <v>99074.05</v>
      </c>
      <c r="K47679" s="7">
        <v>13160</v>
      </c>
      <c r="L47679" s="7">
        <v>21</v>
      </c>
      <c r="M47679" s="8">
        <v>2</v>
      </c>
    </row>
    <row r="47680" spans="1:13" x14ac:dyDescent="0.25">
      <c r="A47680" s="10">
        <v>42006</v>
      </c>
      <c r="B47680" s="12">
        <v>42065</v>
      </c>
      <c r="C47680" s="5" t="s">
        <v>139</v>
      </c>
      <c r="D47680" s="5">
        <v>12.01</v>
      </c>
      <c r="E47680" s="5">
        <v>11.991</v>
      </c>
      <c r="F47680" s="5">
        <v>12.03</v>
      </c>
      <c r="G47680" s="5">
        <v>11.991</v>
      </c>
      <c r="H47680" s="5">
        <v>12.013999999999999</v>
      </c>
      <c r="I47680" s="5">
        <v>98262.62</v>
      </c>
      <c r="J47680" s="5">
        <v>98260.66</v>
      </c>
      <c r="K47680" s="5">
        <v>7390</v>
      </c>
      <c r="L47680" s="5">
        <v>39</v>
      </c>
      <c r="M47680" s="6">
        <v>3</v>
      </c>
    </row>
    <row r="47681" spans="1:13" x14ac:dyDescent="0.25">
      <c r="A47681" s="11">
        <v>42006</v>
      </c>
      <c r="B47681" s="13">
        <v>42095</v>
      </c>
      <c r="C47681" s="7" t="s">
        <v>21</v>
      </c>
      <c r="D47681" s="7">
        <v>12.23</v>
      </c>
      <c r="E47681" s="7">
        <v>12.23</v>
      </c>
      <c r="F47681" s="7">
        <v>12.26</v>
      </c>
      <c r="G47681" s="7">
        <v>12.23</v>
      </c>
      <c r="H47681" s="7">
        <v>12.256</v>
      </c>
      <c r="I47681" s="7">
        <v>97239.42</v>
      </c>
      <c r="J47681" s="7">
        <v>97241.14</v>
      </c>
      <c r="K47681" s="7">
        <v>19467</v>
      </c>
      <c r="L47681" s="7">
        <v>61</v>
      </c>
      <c r="M47681" s="8">
        <v>4</v>
      </c>
    </row>
    <row r="47682" spans="1:13" x14ac:dyDescent="0.25">
      <c r="A47682" s="10">
        <v>42006</v>
      </c>
      <c r="B47682" s="12">
        <v>42128</v>
      </c>
      <c r="C47682" s="5" t="s">
        <v>22</v>
      </c>
      <c r="D47682" s="5">
        <v>12.44</v>
      </c>
      <c r="E47682" s="5">
        <v>12.44</v>
      </c>
      <c r="F47682" s="5">
        <v>12.44</v>
      </c>
      <c r="G47682" s="5">
        <v>12.44</v>
      </c>
      <c r="H47682" s="5">
        <v>12.44</v>
      </c>
      <c r="I47682" s="5">
        <v>96301.4</v>
      </c>
      <c r="J47682" s="5">
        <v>96301.4</v>
      </c>
      <c r="K47682" s="5">
        <v>5500</v>
      </c>
      <c r="L47682" s="5">
        <v>81</v>
      </c>
      <c r="M47682" s="6">
        <v>5</v>
      </c>
    </row>
    <row r="47683" spans="1:13" x14ac:dyDescent="0.25">
      <c r="A47683" s="11">
        <v>42006</v>
      </c>
      <c r="B47683" s="13">
        <v>42186</v>
      </c>
      <c r="C47683" s="7" t="s">
        <v>24</v>
      </c>
      <c r="D47683" s="7">
        <v>12.65</v>
      </c>
      <c r="E47683" s="7">
        <v>12.6</v>
      </c>
      <c r="F47683" s="7">
        <v>12.68</v>
      </c>
      <c r="G47683" s="7">
        <v>12.6</v>
      </c>
      <c r="H47683" s="7">
        <v>12.656000000000001</v>
      </c>
      <c r="I47683" s="7">
        <v>94396.42</v>
      </c>
      <c r="J47683" s="7">
        <v>94405.69</v>
      </c>
      <c r="K47683" s="7">
        <v>30235</v>
      </c>
      <c r="L47683" s="7">
        <v>122</v>
      </c>
      <c r="M47683" s="8">
        <v>6</v>
      </c>
    </row>
    <row r="47684" spans="1:13" x14ac:dyDescent="0.25">
      <c r="A47684" s="10">
        <v>42006</v>
      </c>
      <c r="B47684" s="12">
        <v>42278</v>
      </c>
      <c r="C47684" s="5" t="s">
        <v>27</v>
      </c>
      <c r="D47684" s="5">
        <v>12.86</v>
      </c>
      <c r="E47684" s="5">
        <v>12.81</v>
      </c>
      <c r="F47684" s="5">
        <v>12.87</v>
      </c>
      <c r="G47684" s="5">
        <v>12.81</v>
      </c>
      <c r="H47684" s="5">
        <v>12.829000000000001</v>
      </c>
      <c r="I47684" s="5">
        <v>91443.9</v>
      </c>
      <c r="J47684" s="5">
        <v>91411.56</v>
      </c>
      <c r="K47684" s="5">
        <v>6550</v>
      </c>
      <c r="L47684" s="5">
        <v>186</v>
      </c>
      <c r="M47684" s="6">
        <v>7</v>
      </c>
    </row>
    <row r="47685" spans="1:13" x14ac:dyDescent="0.25">
      <c r="A47685" s="11">
        <v>42006</v>
      </c>
      <c r="B47685" s="13">
        <v>42373</v>
      </c>
      <c r="C47685" s="7" t="s">
        <v>30</v>
      </c>
      <c r="D47685" s="7">
        <v>12.99</v>
      </c>
      <c r="E47685" s="7">
        <v>12.9</v>
      </c>
      <c r="F47685" s="7">
        <v>13.02</v>
      </c>
      <c r="G47685" s="7">
        <v>12.9</v>
      </c>
      <c r="H47685" s="7">
        <v>12.961</v>
      </c>
      <c r="I47685" s="7">
        <v>88651.5</v>
      </c>
      <c r="J47685" s="7">
        <v>88603.85</v>
      </c>
      <c r="K47685" s="7">
        <v>153945</v>
      </c>
      <c r="L47685" s="7">
        <v>246</v>
      </c>
      <c r="M47685" s="8">
        <v>8</v>
      </c>
    </row>
    <row r="47686" spans="1:13" x14ac:dyDescent="0.25">
      <c r="A47686" s="10">
        <v>42006</v>
      </c>
      <c r="B47686" s="12">
        <v>42461</v>
      </c>
      <c r="C47686" s="5" t="s">
        <v>33</v>
      </c>
      <c r="D47686" s="5">
        <v>12.95</v>
      </c>
      <c r="E47686" s="5">
        <v>12.95</v>
      </c>
      <c r="F47686" s="5">
        <v>12.95</v>
      </c>
      <c r="G47686" s="5">
        <v>12.95</v>
      </c>
      <c r="H47686" s="5">
        <v>12.95</v>
      </c>
      <c r="I47686" s="5">
        <v>86046.19</v>
      </c>
      <c r="J47686" s="5">
        <v>85981.05</v>
      </c>
      <c r="K47686" s="5">
        <v>305</v>
      </c>
      <c r="L47686" s="5">
        <v>306</v>
      </c>
      <c r="M47686" s="6">
        <v>9</v>
      </c>
    </row>
    <row r="47687" spans="1:13" x14ac:dyDescent="0.25">
      <c r="A47687" s="11">
        <v>42006</v>
      </c>
      <c r="B47687" s="13">
        <v>42552</v>
      </c>
      <c r="C47687" s="7" t="s">
        <v>35</v>
      </c>
      <c r="D47687" s="7">
        <v>13.09</v>
      </c>
      <c r="E47687" s="7">
        <v>12.96</v>
      </c>
      <c r="F47687" s="7">
        <v>13.09</v>
      </c>
      <c r="G47687" s="7">
        <v>12.9</v>
      </c>
      <c r="H47687" s="7">
        <v>12.923999999999999</v>
      </c>
      <c r="I47687" s="7">
        <v>83520.960000000006</v>
      </c>
      <c r="J47687" s="7">
        <v>83369.820000000007</v>
      </c>
      <c r="K47687" s="7">
        <v>4670</v>
      </c>
      <c r="L47687" s="7">
        <v>369</v>
      </c>
      <c r="M47687" s="8">
        <v>10</v>
      </c>
    </row>
    <row r="47688" spans="1:13" x14ac:dyDescent="0.25">
      <c r="A47688" s="10">
        <v>42006</v>
      </c>
      <c r="B47688" s="12">
        <v>42646</v>
      </c>
      <c r="C47688" s="5" t="s">
        <v>36</v>
      </c>
      <c r="D47688" s="5">
        <v>13.06</v>
      </c>
      <c r="E47688" s="5">
        <v>12.94</v>
      </c>
      <c r="F47688" s="5">
        <v>13.08</v>
      </c>
      <c r="G47688" s="5">
        <v>12.9</v>
      </c>
      <c r="H47688" s="5">
        <v>12.961</v>
      </c>
      <c r="I47688" s="5">
        <v>80947.570000000007</v>
      </c>
      <c r="J47688" s="5">
        <v>80827.149999999994</v>
      </c>
      <c r="K47688" s="5">
        <v>2005</v>
      </c>
      <c r="L47688" s="5">
        <v>434</v>
      </c>
      <c r="M47688" s="6">
        <v>11</v>
      </c>
    </row>
    <row r="47689" spans="1:13" x14ac:dyDescent="0.25">
      <c r="A47689" s="11">
        <v>42006</v>
      </c>
      <c r="B47689" s="13">
        <v>42737</v>
      </c>
      <c r="C47689" s="7" t="s">
        <v>37</v>
      </c>
      <c r="D47689" s="7">
        <v>12.96</v>
      </c>
      <c r="E47689" s="7">
        <v>12.87</v>
      </c>
      <c r="F47689" s="7">
        <v>13</v>
      </c>
      <c r="G47689" s="7">
        <v>12.86</v>
      </c>
      <c r="H47689" s="7">
        <v>12.939</v>
      </c>
      <c r="I47689" s="7">
        <v>78580.7</v>
      </c>
      <c r="J47689" s="7">
        <v>78559.47</v>
      </c>
      <c r="K47689" s="7">
        <v>57194</v>
      </c>
      <c r="L47689" s="7">
        <v>495</v>
      </c>
      <c r="M47689" s="8">
        <v>12</v>
      </c>
    </row>
    <row r="47690" spans="1:13" x14ac:dyDescent="0.25">
      <c r="A47690" s="10">
        <v>42006</v>
      </c>
      <c r="B47690" s="12">
        <v>42828</v>
      </c>
      <c r="C47690" s="5" t="s">
        <v>38</v>
      </c>
      <c r="D47690" s="5">
        <v>12.94</v>
      </c>
      <c r="E47690" s="5">
        <v>12.87</v>
      </c>
      <c r="F47690" s="5">
        <v>12.97</v>
      </c>
      <c r="G47690" s="5">
        <v>12.87</v>
      </c>
      <c r="H47690" s="5">
        <v>12.92</v>
      </c>
      <c r="I47690" s="5">
        <v>76264.820000000007</v>
      </c>
      <c r="J47690" s="5">
        <v>76257.8</v>
      </c>
      <c r="K47690" s="5">
        <v>135</v>
      </c>
      <c r="L47690" s="5">
        <v>557</v>
      </c>
      <c r="M47690" s="6">
        <v>13</v>
      </c>
    </row>
    <row r="47691" spans="1:13" x14ac:dyDescent="0.25">
      <c r="A47691" s="11">
        <v>42006</v>
      </c>
      <c r="B47691" s="13">
        <v>42919</v>
      </c>
      <c r="C47691" s="7" t="s">
        <v>39</v>
      </c>
      <c r="D47691" s="7">
        <v>12.9</v>
      </c>
      <c r="E47691" s="7">
        <v>12.8</v>
      </c>
      <c r="F47691" s="7">
        <v>12.95</v>
      </c>
      <c r="G47691" s="7">
        <v>12.76</v>
      </c>
      <c r="H47691" s="7">
        <v>12.791</v>
      </c>
      <c r="I47691" s="7">
        <v>74241.570000000007</v>
      </c>
      <c r="J47691" s="7">
        <v>74071.759999999995</v>
      </c>
      <c r="K47691" s="7">
        <v>2490</v>
      </c>
      <c r="L47691" s="7">
        <v>618</v>
      </c>
      <c r="M47691" s="8">
        <v>14</v>
      </c>
    </row>
    <row r="47692" spans="1:13" x14ac:dyDescent="0.25">
      <c r="A47692" s="10">
        <v>42006</v>
      </c>
      <c r="B47692" s="12">
        <v>43010</v>
      </c>
      <c r="C47692" s="5" t="s">
        <v>40</v>
      </c>
      <c r="D47692" s="5">
        <v>12.83</v>
      </c>
      <c r="E47692" s="5">
        <v>12.83</v>
      </c>
      <c r="F47692" s="5">
        <v>12.83</v>
      </c>
      <c r="G47692" s="5">
        <v>12.83</v>
      </c>
      <c r="H47692" s="5">
        <v>12.83</v>
      </c>
      <c r="I47692" s="5">
        <v>71889.34</v>
      </c>
      <c r="J47692" s="5">
        <v>71865.45</v>
      </c>
      <c r="K47692" s="5">
        <v>10</v>
      </c>
      <c r="L47692" s="5">
        <v>682</v>
      </c>
      <c r="M47692" s="6">
        <v>15</v>
      </c>
    </row>
    <row r="47693" spans="1:13" x14ac:dyDescent="0.25">
      <c r="A47693" s="11">
        <v>42006</v>
      </c>
      <c r="B47693" s="13">
        <v>43102</v>
      </c>
      <c r="C47693" s="7" t="s">
        <v>41</v>
      </c>
      <c r="D47693" s="7">
        <v>12.82</v>
      </c>
      <c r="E47693" s="7">
        <v>12.72</v>
      </c>
      <c r="F47693" s="7">
        <v>12.84</v>
      </c>
      <c r="G47693" s="7">
        <v>12.72</v>
      </c>
      <c r="H47693" s="7">
        <v>12.766999999999999</v>
      </c>
      <c r="I47693" s="7">
        <v>70003.62</v>
      </c>
      <c r="J47693" s="7">
        <v>69960.820000000007</v>
      </c>
      <c r="K47693" s="7">
        <v>19460</v>
      </c>
      <c r="L47693" s="7">
        <v>741</v>
      </c>
      <c r="M47693" s="8">
        <v>16</v>
      </c>
    </row>
    <row r="47694" spans="1:13" x14ac:dyDescent="0.25">
      <c r="A47694" s="10">
        <v>42006</v>
      </c>
      <c r="B47694" s="12">
        <v>43192</v>
      </c>
      <c r="C47694" s="5" t="s">
        <v>42</v>
      </c>
      <c r="D47694" s="5">
        <v>12.73</v>
      </c>
      <c r="E47694" s="5">
        <v>12.73</v>
      </c>
      <c r="F47694" s="5">
        <v>12.73</v>
      </c>
      <c r="G47694" s="5">
        <v>12.73</v>
      </c>
      <c r="H47694" s="5">
        <v>12.73</v>
      </c>
      <c r="I47694" s="5">
        <v>68002.31</v>
      </c>
      <c r="J47694" s="5">
        <v>67998.66</v>
      </c>
      <c r="K47694" s="5">
        <v>10</v>
      </c>
      <c r="L47694" s="5">
        <v>801</v>
      </c>
      <c r="M47694" s="6">
        <v>17</v>
      </c>
    </row>
    <row r="47695" spans="1:13" x14ac:dyDescent="0.25">
      <c r="A47695" s="11">
        <v>42006</v>
      </c>
      <c r="B47695" s="13">
        <v>43283</v>
      </c>
      <c r="C47695" s="7" t="s">
        <v>43</v>
      </c>
      <c r="D47695" s="7">
        <v>12.72</v>
      </c>
      <c r="E47695" s="7">
        <v>12.69</v>
      </c>
      <c r="F47695" s="7">
        <v>12.78</v>
      </c>
      <c r="G47695" s="7">
        <v>12.67</v>
      </c>
      <c r="H47695" s="7">
        <v>12.704000000000001</v>
      </c>
      <c r="I47695" s="7">
        <v>66117.39</v>
      </c>
      <c r="J47695" s="7">
        <v>66030.7</v>
      </c>
      <c r="K47695" s="7">
        <v>3255</v>
      </c>
      <c r="L47695" s="7">
        <v>864</v>
      </c>
      <c r="M47695" s="8">
        <v>18</v>
      </c>
    </row>
    <row r="47696" spans="1:13" x14ac:dyDescent="0.25">
      <c r="A47696" s="10">
        <v>42006</v>
      </c>
      <c r="B47696" s="12">
        <v>43374</v>
      </c>
      <c r="C47696" s="5" t="s">
        <v>44</v>
      </c>
      <c r="D47696" s="5">
        <v>12.65</v>
      </c>
      <c r="E47696" s="5">
        <v>12.65</v>
      </c>
      <c r="F47696" s="5">
        <v>12.65</v>
      </c>
      <c r="G47696" s="5">
        <v>12.65</v>
      </c>
      <c r="H47696" s="5">
        <v>12.65</v>
      </c>
      <c r="I47696" s="5">
        <v>64186.69</v>
      </c>
      <c r="J47696" s="5">
        <v>64139.29</v>
      </c>
      <c r="K47696" s="5">
        <v>10</v>
      </c>
      <c r="L47696" s="5">
        <v>927</v>
      </c>
      <c r="M47696" s="6">
        <v>19</v>
      </c>
    </row>
    <row r="47697" spans="1:13" x14ac:dyDescent="0.25">
      <c r="A47697" s="11">
        <v>42006</v>
      </c>
      <c r="B47697" s="13">
        <v>43467</v>
      </c>
      <c r="C47697" s="7" t="s">
        <v>45</v>
      </c>
      <c r="D47697" s="7">
        <v>12.68</v>
      </c>
      <c r="E47697" s="7">
        <v>12.58</v>
      </c>
      <c r="F47697" s="7">
        <v>12.7</v>
      </c>
      <c r="G47697" s="7">
        <v>12.58</v>
      </c>
      <c r="H47697" s="7">
        <v>12.634</v>
      </c>
      <c r="I47697" s="7">
        <v>62420.83</v>
      </c>
      <c r="J47697" s="7">
        <v>62438.27</v>
      </c>
      <c r="K47697" s="7">
        <v>2810</v>
      </c>
      <c r="L47697" s="7">
        <v>986</v>
      </c>
      <c r="M47697" s="8">
        <v>20</v>
      </c>
    </row>
    <row r="47698" spans="1:13" x14ac:dyDescent="0.25">
      <c r="A47698" s="10">
        <v>42006</v>
      </c>
      <c r="B47698" s="12">
        <v>43556</v>
      </c>
      <c r="C47698" s="5" t="s">
        <v>46</v>
      </c>
      <c r="D47698" s="5">
        <v>12.57</v>
      </c>
      <c r="E47698" s="5">
        <v>12.57</v>
      </c>
      <c r="F47698" s="5">
        <v>12.57</v>
      </c>
      <c r="G47698" s="5">
        <v>12.57</v>
      </c>
      <c r="H47698" s="5">
        <v>12.57</v>
      </c>
      <c r="I47698" s="5">
        <v>60742.720000000001</v>
      </c>
      <c r="J47698" s="5">
        <v>60806.74</v>
      </c>
      <c r="K47698" s="5">
        <v>10</v>
      </c>
      <c r="L47698" s="5">
        <v>1046</v>
      </c>
      <c r="M47698" s="6">
        <v>21</v>
      </c>
    </row>
    <row r="47699" spans="1:13" x14ac:dyDescent="0.25">
      <c r="A47699" s="11">
        <v>42006</v>
      </c>
      <c r="B47699" s="13">
        <v>43647</v>
      </c>
      <c r="C47699" s="7" t="s">
        <v>47</v>
      </c>
      <c r="D47699" s="7">
        <v>12.55</v>
      </c>
      <c r="E47699" s="7">
        <v>12.53</v>
      </c>
      <c r="F47699" s="7">
        <v>12.55</v>
      </c>
      <c r="G47699" s="7">
        <v>12.53</v>
      </c>
      <c r="H47699" s="7">
        <v>12.532</v>
      </c>
      <c r="I47699" s="7">
        <v>59092.24</v>
      </c>
      <c r="J47699" s="7">
        <v>59135.12</v>
      </c>
      <c r="K47699" s="7">
        <v>60</v>
      </c>
      <c r="L47699" s="7">
        <v>1108</v>
      </c>
      <c r="M47699" s="8">
        <v>22</v>
      </c>
    </row>
    <row r="47700" spans="1:13" x14ac:dyDescent="0.25">
      <c r="A47700" s="10">
        <v>42006</v>
      </c>
      <c r="B47700" s="12">
        <v>43739</v>
      </c>
      <c r="C47700" s="5" t="s">
        <v>48</v>
      </c>
      <c r="D47700" s="5">
        <v>12.48</v>
      </c>
      <c r="E47700" s="5">
        <v>12.48</v>
      </c>
      <c r="F47700" s="5">
        <v>12.48</v>
      </c>
      <c r="G47700" s="5">
        <v>12.48</v>
      </c>
      <c r="H47700" s="5">
        <v>12.48</v>
      </c>
      <c r="I47700" s="5">
        <v>57413.46</v>
      </c>
      <c r="J47700" s="5">
        <v>57554.71</v>
      </c>
      <c r="K47700" s="5">
        <v>65</v>
      </c>
      <c r="L47700" s="5">
        <v>1173</v>
      </c>
      <c r="M47700" s="6">
        <v>23</v>
      </c>
    </row>
    <row r="47701" spans="1:13" x14ac:dyDescent="0.25">
      <c r="A47701" s="11">
        <v>42006</v>
      </c>
      <c r="B47701" s="13">
        <v>43832</v>
      </c>
      <c r="C47701" s="7" t="s">
        <v>49</v>
      </c>
      <c r="D47701" s="7">
        <v>12.46</v>
      </c>
      <c r="E47701" s="7">
        <v>12.4</v>
      </c>
      <c r="F47701" s="7">
        <v>12.49</v>
      </c>
      <c r="G47701" s="7">
        <v>12.4</v>
      </c>
      <c r="H47701" s="7">
        <v>12.462</v>
      </c>
      <c r="I47701" s="7">
        <v>55822.63</v>
      </c>
      <c r="J47701" s="7">
        <v>55819.18</v>
      </c>
      <c r="K47701" s="7">
        <v>2250</v>
      </c>
      <c r="L47701" s="7">
        <v>1234</v>
      </c>
      <c r="M47701" s="8">
        <v>24</v>
      </c>
    </row>
    <row r="47702" spans="1:13" x14ac:dyDescent="0.25">
      <c r="A47702" s="10">
        <v>42006</v>
      </c>
      <c r="B47702" s="12">
        <v>43922</v>
      </c>
      <c r="C47702" s="5" t="s">
        <v>50</v>
      </c>
      <c r="D47702" s="5">
        <v>0</v>
      </c>
      <c r="E47702" s="5">
        <v>0</v>
      </c>
      <c r="F47702" s="5">
        <v>0</v>
      </c>
      <c r="G47702" s="5">
        <v>0</v>
      </c>
      <c r="H47702" s="5">
        <v>0</v>
      </c>
      <c r="I47702" s="5">
        <v>54353.77</v>
      </c>
      <c r="J47702" s="5">
        <v>54406.22</v>
      </c>
      <c r="K47702" s="5">
        <v>0</v>
      </c>
      <c r="L47702" s="5">
        <v>1296</v>
      </c>
      <c r="M47702" s="6">
        <v>25</v>
      </c>
    </row>
    <row r="47703" spans="1:13" x14ac:dyDescent="0.25">
      <c r="A47703" s="11">
        <v>42006</v>
      </c>
      <c r="B47703" s="13">
        <v>44013</v>
      </c>
      <c r="C47703" s="7" t="s">
        <v>51</v>
      </c>
      <c r="D47703" s="7">
        <v>12.38</v>
      </c>
      <c r="E47703" s="7">
        <v>12.33</v>
      </c>
      <c r="F47703" s="7">
        <v>12.39</v>
      </c>
      <c r="G47703" s="7">
        <v>12.33</v>
      </c>
      <c r="H47703" s="7">
        <v>12.365</v>
      </c>
      <c r="I47703" s="7">
        <v>52948.66</v>
      </c>
      <c r="J47703" s="7">
        <v>53048.91</v>
      </c>
      <c r="K47703" s="7">
        <v>175</v>
      </c>
      <c r="L47703" s="7">
        <v>1357</v>
      </c>
      <c r="M47703" s="8">
        <v>26</v>
      </c>
    </row>
    <row r="47704" spans="1:13" x14ac:dyDescent="0.25">
      <c r="A47704" s="10">
        <v>42006</v>
      </c>
      <c r="B47704" s="12">
        <v>44105</v>
      </c>
      <c r="C47704" s="5" t="s">
        <v>52</v>
      </c>
      <c r="D47704" s="5">
        <v>12.4</v>
      </c>
      <c r="E47704" s="5">
        <v>12.4</v>
      </c>
      <c r="F47704" s="5">
        <v>12.4</v>
      </c>
      <c r="G47704" s="5">
        <v>12.4</v>
      </c>
      <c r="H47704" s="5">
        <v>12.4</v>
      </c>
      <c r="I47704" s="5">
        <v>51251.35</v>
      </c>
      <c r="J47704" s="5">
        <v>51457.69</v>
      </c>
      <c r="K47704" s="5">
        <v>5</v>
      </c>
      <c r="L47704" s="5">
        <v>1421</v>
      </c>
      <c r="M47704" s="6">
        <v>27</v>
      </c>
    </row>
    <row r="47705" spans="1:13" x14ac:dyDescent="0.25">
      <c r="A47705" s="11">
        <v>42006</v>
      </c>
      <c r="B47705" s="13">
        <v>44200</v>
      </c>
      <c r="C47705" s="7" t="s">
        <v>53</v>
      </c>
      <c r="D47705" s="7">
        <v>12.38</v>
      </c>
      <c r="E47705" s="7">
        <v>12.23</v>
      </c>
      <c r="F47705" s="7">
        <v>12.38</v>
      </c>
      <c r="G47705" s="7">
        <v>12.23</v>
      </c>
      <c r="H47705" s="7">
        <v>12.294</v>
      </c>
      <c r="I47705" s="7">
        <v>50173.58</v>
      </c>
      <c r="J47705" s="7">
        <v>50037.81</v>
      </c>
      <c r="K47705" s="7">
        <v>19390</v>
      </c>
      <c r="L47705" s="7">
        <v>1481</v>
      </c>
      <c r="M47705" s="8">
        <v>28</v>
      </c>
    </row>
    <row r="47706" spans="1:13" x14ac:dyDescent="0.25">
      <c r="A47706" s="10">
        <v>42006</v>
      </c>
      <c r="B47706" s="12">
        <v>44287</v>
      </c>
      <c r="C47706" s="5" t="s">
        <v>54</v>
      </c>
      <c r="D47706" s="5">
        <v>0</v>
      </c>
      <c r="E47706" s="5">
        <v>0</v>
      </c>
      <c r="F47706" s="5">
        <v>0</v>
      </c>
      <c r="G47706" s="5">
        <v>0</v>
      </c>
      <c r="H47706" s="5">
        <v>0</v>
      </c>
      <c r="I47706" s="5">
        <v>48827.360000000001</v>
      </c>
      <c r="J47706" s="5">
        <v>48949.67</v>
      </c>
      <c r="K47706" s="5">
        <v>0</v>
      </c>
      <c r="L47706" s="5">
        <v>1541</v>
      </c>
      <c r="M47706" s="6">
        <v>29</v>
      </c>
    </row>
    <row r="47707" spans="1:13" x14ac:dyDescent="0.25">
      <c r="A47707" s="11">
        <v>42006</v>
      </c>
      <c r="B47707" s="13">
        <v>44378</v>
      </c>
      <c r="C47707" s="7" t="s">
        <v>55</v>
      </c>
      <c r="D47707" s="7">
        <v>0</v>
      </c>
      <c r="E47707" s="7">
        <v>0</v>
      </c>
      <c r="F47707" s="7">
        <v>0</v>
      </c>
      <c r="G47707" s="7">
        <v>0</v>
      </c>
      <c r="H47707" s="7">
        <v>0</v>
      </c>
      <c r="I47707" s="7">
        <v>47492.93</v>
      </c>
      <c r="J47707" s="7">
        <v>47611.25</v>
      </c>
      <c r="K47707" s="7">
        <v>0</v>
      </c>
      <c r="L47707" s="7">
        <v>1603</v>
      </c>
      <c r="M47707" s="8">
        <v>30</v>
      </c>
    </row>
    <row r="47708" spans="1:13" x14ac:dyDescent="0.25">
      <c r="A47708" s="10">
        <v>42006</v>
      </c>
      <c r="B47708" s="12">
        <v>44470</v>
      </c>
      <c r="C47708" s="5" t="s">
        <v>56</v>
      </c>
      <c r="D47708" s="5">
        <v>0</v>
      </c>
      <c r="E47708" s="5">
        <v>0</v>
      </c>
      <c r="F47708" s="5">
        <v>0</v>
      </c>
      <c r="G47708" s="5">
        <v>0</v>
      </c>
      <c r="H47708" s="5">
        <v>0</v>
      </c>
      <c r="I47708" s="5">
        <v>46136.84</v>
      </c>
      <c r="J47708" s="5">
        <v>46148.55</v>
      </c>
      <c r="K47708" s="5">
        <v>0</v>
      </c>
      <c r="L47708" s="5">
        <v>1667</v>
      </c>
      <c r="M47708" s="6">
        <v>31</v>
      </c>
    </row>
    <row r="47709" spans="1:13" x14ac:dyDescent="0.25">
      <c r="A47709" s="11">
        <v>42006</v>
      </c>
      <c r="B47709" s="13">
        <v>44564</v>
      </c>
      <c r="C47709" s="7" t="s">
        <v>57</v>
      </c>
      <c r="D47709" s="7">
        <v>12.29</v>
      </c>
      <c r="E47709" s="7">
        <v>12.2</v>
      </c>
      <c r="F47709" s="7">
        <v>12.29</v>
      </c>
      <c r="G47709" s="7">
        <v>12.19</v>
      </c>
      <c r="H47709" s="7">
        <v>12.231</v>
      </c>
      <c r="I47709" s="7">
        <v>44857.54</v>
      </c>
      <c r="J47709" s="7">
        <v>44772</v>
      </c>
      <c r="K47709" s="7">
        <v>350</v>
      </c>
      <c r="L47709" s="7">
        <v>1728</v>
      </c>
      <c r="M47709" s="8">
        <v>32</v>
      </c>
    </row>
    <row r="47710" spans="1:13" x14ac:dyDescent="0.25">
      <c r="A47710" s="10">
        <v>42006</v>
      </c>
      <c r="B47710" s="12">
        <v>44743</v>
      </c>
      <c r="C47710" s="5" t="s">
        <v>58</v>
      </c>
      <c r="D47710" s="5">
        <v>0</v>
      </c>
      <c r="E47710" s="5">
        <v>0</v>
      </c>
      <c r="F47710" s="5">
        <v>0</v>
      </c>
      <c r="G47710" s="5">
        <v>0</v>
      </c>
      <c r="H47710" s="5">
        <v>0</v>
      </c>
      <c r="I47710" s="5">
        <v>42446.51</v>
      </c>
      <c r="J47710" s="5">
        <v>42300.9</v>
      </c>
      <c r="K47710" s="5">
        <v>0</v>
      </c>
      <c r="L47710" s="5">
        <v>1851</v>
      </c>
      <c r="M47710" s="6">
        <v>33</v>
      </c>
    </row>
    <row r="47711" spans="1:13" x14ac:dyDescent="0.25">
      <c r="A47711" s="11">
        <v>42006</v>
      </c>
      <c r="B47711" s="13">
        <v>44928</v>
      </c>
      <c r="C47711" s="7" t="s">
        <v>59</v>
      </c>
      <c r="D47711" s="7">
        <v>12.25</v>
      </c>
      <c r="E47711" s="7">
        <v>12.16</v>
      </c>
      <c r="F47711" s="7">
        <v>12.32</v>
      </c>
      <c r="G47711" s="7">
        <v>12.16</v>
      </c>
      <c r="H47711" s="7">
        <v>12.196</v>
      </c>
      <c r="I47711" s="7">
        <v>40111.94</v>
      </c>
      <c r="J47711" s="7">
        <v>39911.35</v>
      </c>
      <c r="K47711" s="7">
        <v>1785</v>
      </c>
      <c r="L47711" s="7">
        <v>1977</v>
      </c>
      <c r="M47711" s="8">
        <v>34</v>
      </c>
    </row>
    <row r="47712" spans="1:13" x14ac:dyDescent="0.25">
      <c r="A47712" s="10">
        <v>42006</v>
      </c>
      <c r="B47712" s="12">
        <v>45110</v>
      </c>
      <c r="C47712" s="5" t="s">
        <v>60</v>
      </c>
      <c r="D47712" s="5">
        <v>0</v>
      </c>
      <c r="E47712" s="5">
        <v>0</v>
      </c>
      <c r="F47712" s="5">
        <v>0</v>
      </c>
      <c r="G47712" s="5">
        <v>0</v>
      </c>
      <c r="H47712" s="5">
        <v>0</v>
      </c>
      <c r="I47712" s="5">
        <v>37966.879999999997</v>
      </c>
      <c r="J47712" s="5">
        <v>37768.28</v>
      </c>
      <c r="K47712" s="5">
        <v>0</v>
      </c>
      <c r="L47712" s="5">
        <v>2100</v>
      </c>
      <c r="M47712" s="6">
        <v>35</v>
      </c>
    </row>
    <row r="47713" spans="1:13" x14ac:dyDescent="0.25">
      <c r="A47713" s="11">
        <v>42006</v>
      </c>
      <c r="B47713" s="13">
        <v>45293</v>
      </c>
      <c r="C47713" s="7" t="s">
        <v>61</v>
      </c>
      <c r="D47713" s="7">
        <v>12.25</v>
      </c>
      <c r="E47713" s="7">
        <v>12.14</v>
      </c>
      <c r="F47713" s="7">
        <v>12.25</v>
      </c>
      <c r="G47713" s="7">
        <v>12.14</v>
      </c>
      <c r="H47713" s="7">
        <v>12.193</v>
      </c>
      <c r="I47713" s="7">
        <v>35923.660000000003</v>
      </c>
      <c r="J47713" s="7">
        <v>35724.85</v>
      </c>
      <c r="K47713" s="7">
        <v>45</v>
      </c>
      <c r="L47713" s="7">
        <v>2223</v>
      </c>
      <c r="M47713" s="8">
        <v>36</v>
      </c>
    </row>
    <row r="47714" spans="1:13" x14ac:dyDescent="0.25">
      <c r="A47714" s="10">
        <v>42006</v>
      </c>
      <c r="B47714" s="12">
        <v>45474</v>
      </c>
      <c r="C47714" s="5" t="s">
        <v>62</v>
      </c>
      <c r="D47714" s="5">
        <v>0</v>
      </c>
      <c r="E47714" s="5">
        <v>0</v>
      </c>
      <c r="F47714" s="5">
        <v>0</v>
      </c>
      <c r="G47714" s="5">
        <v>0</v>
      </c>
      <c r="H47714" s="5">
        <v>0</v>
      </c>
      <c r="I47714" s="5">
        <v>34002.94</v>
      </c>
      <c r="J47714" s="5">
        <v>33875.82</v>
      </c>
      <c r="K47714" s="5">
        <v>0</v>
      </c>
      <c r="L47714" s="5">
        <v>2346</v>
      </c>
      <c r="M47714" s="6">
        <v>37</v>
      </c>
    </row>
    <row r="47715" spans="1:13" x14ac:dyDescent="0.25">
      <c r="A47715" s="11">
        <v>42006</v>
      </c>
      <c r="B47715" s="13">
        <v>45659</v>
      </c>
      <c r="C47715" s="7" t="s">
        <v>63</v>
      </c>
      <c r="D47715" s="7">
        <v>12.22</v>
      </c>
      <c r="E47715" s="7">
        <v>12.09</v>
      </c>
      <c r="F47715" s="7">
        <v>12.22</v>
      </c>
      <c r="G47715" s="7">
        <v>12.09</v>
      </c>
      <c r="H47715" s="7">
        <v>12.114000000000001</v>
      </c>
      <c r="I47715" s="7">
        <v>32099.25</v>
      </c>
      <c r="J47715" s="7">
        <v>32041.05</v>
      </c>
      <c r="K47715" s="7">
        <v>2860</v>
      </c>
      <c r="L47715" s="7">
        <v>2472</v>
      </c>
      <c r="M47715" s="8">
        <v>38</v>
      </c>
    </row>
    <row r="47716" spans="1:13" x14ac:dyDescent="0.25">
      <c r="A47716" s="10">
        <v>42006</v>
      </c>
      <c r="B47716" s="12">
        <v>46024</v>
      </c>
      <c r="C47716" s="5" t="s">
        <v>64</v>
      </c>
      <c r="D47716" s="5">
        <v>0</v>
      </c>
      <c r="E47716" s="5">
        <v>0</v>
      </c>
      <c r="F47716" s="5">
        <v>0</v>
      </c>
      <c r="G47716" s="5">
        <v>0</v>
      </c>
      <c r="H47716" s="5">
        <v>0</v>
      </c>
      <c r="I47716" s="5">
        <v>28624.07</v>
      </c>
      <c r="J47716" s="5">
        <v>28567.06</v>
      </c>
      <c r="K47716" s="5">
        <v>0</v>
      </c>
      <c r="L47716" s="5">
        <v>2721</v>
      </c>
      <c r="M47716" s="6">
        <v>39</v>
      </c>
    </row>
    <row r="47717" spans="1:13" x14ac:dyDescent="0.25">
      <c r="A47717" s="11">
        <v>42006</v>
      </c>
      <c r="B47717" s="13">
        <v>47120</v>
      </c>
      <c r="C47717" s="7" t="s">
        <v>65</v>
      </c>
      <c r="D47717" s="7">
        <v>0</v>
      </c>
      <c r="E47717" s="7">
        <v>0</v>
      </c>
      <c r="F47717" s="7">
        <v>0</v>
      </c>
      <c r="G47717" s="7">
        <v>0</v>
      </c>
      <c r="H47717" s="7">
        <v>0</v>
      </c>
      <c r="I47717" s="7">
        <v>20380.32</v>
      </c>
      <c r="J47717" s="7">
        <v>20328.919999999998</v>
      </c>
      <c r="K47717" s="7">
        <v>0</v>
      </c>
      <c r="L47717" s="7">
        <v>3460</v>
      </c>
      <c r="M47717" s="8">
        <v>40</v>
      </c>
    </row>
    <row r="47718" spans="1:13" x14ac:dyDescent="0.25">
      <c r="A47718" s="10">
        <v>42009</v>
      </c>
      <c r="B47718" s="12">
        <v>42037</v>
      </c>
      <c r="C47718" s="5" t="s">
        <v>138</v>
      </c>
      <c r="D47718" s="5">
        <v>11.81</v>
      </c>
      <c r="E47718" s="5">
        <v>11.815</v>
      </c>
      <c r="F47718" s="5">
        <v>11.82</v>
      </c>
      <c r="G47718" s="5">
        <v>11.81</v>
      </c>
      <c r="H47718" s="5">
        <v>11.815</v>
      </c>
      <c r="I47718" s="5">
        <v>99117.95</v>
      </c>
      <c r="J47718" s="5">
        <v>99117.62</v>
      </c>
      <c r="K47718" s="5">
        <v>12427</v>
      </c>
      <c r="L47718" s="5">
        <v>20</v>
      </c>
      <c r="M47718" s="6">
        <v>1</v>
      </c>
    </row>
    <row r="47719" spans="1:13" x14ac:dyDescent="0.25">
      <c r="A47719" s="11">
        <v>42009</v>
      </c>
      <c r="B47719" s="13">
        <v>42065</v>
      </c>
      <c r="C47719" s="7" t="s">
        <v>139</v>
      </c>
      <c r="D47719" s="7">
        <v>11.991</v>
      </c>
      <c r="E47719" s="7">
        <v>12.01</v>
      </c>
      <c r="F47719" s="7">
        <v>12.02</v>
      </c>
      <c r="G47719" s="7">
        <v>11.991</v>
      </c>
      <c r="H47719" s="7">
        <v>12.007</v>
      </c>
      <c r="I47719" s="7">
        <v>98304.27</v>
      </c>
      <c r="J47719" s="7">
        <v>98305.32</v>
      </c>
      <c r="K47719" s="7">
        <v>18270</v>
      </c>
      <c r="L47719" s="7">
        <v>38</v>
      </c>
      <c r="M47719" s="8">
        <v>2</v>
      </c>
    </row>
    <row r="47720" spans="1:13" x14ac:dyDescent="0.25">
      <c r="A47720" s="10">
        <v>42009</v>
      </c>
      <c r="B47720" s="12">
        <v>42095</v>
      </c>
      <c r="C47720" s="5" t="s">
        <v>21</v>
      </c>
      <c r="D47720" s="5">
        <v>12.26</v>
      </c>
      <c r="E47720" s="5">
        <v>12.24</v>
      </c>
      <c r="F47720" s="5">
        <v>12.26</v>
      </c>
      <c r="G47720" s="5">
        <v>12.225</v>
      </c>
      <c r="H47720" s="5">
        <v>12.24</v>
      </c>
      <c r="I47720" s="5">
        <v>97288.39</v>
      </c>
      <c r="J47720" s="5">
        <v>97281.67</v>
      </c>
      <c r="K47720" s="5">
        <v>56009</v>
      </c>
      <c r="L47720" s="5">
        <v>60</v>
      </c>
      <c r="M47720" s="6">
        <v>3</v>
      </c>
    </row>
    <row r="47721" spans="1:13" x14ac:dyDescent="0.25">
      <c r="A47721" s="11">
        <v>42009</v>
      </c>
      <c r="B47721" s="13">
        <v>42128</v>
      </c>
      <c r="C47721" s="7" t="s">
        <v>22</v>
      </c>
      <c r="D47721" s="7">
        <v>12.38</v>
      </c>
      <c r="E47721" s="7">
        <v>12.36</v>
      </c>
      <c r="F47721" s="7">
        <v>12.43</v>
      </c>
      <c r="G47721" s="7">
        <v>12.36</v>
      </c>
      <c r="H47721" s="7">
        <v>12.411</v>
      </c>
      <c r="I47721" s="7">
        <v>96367.99</v>
      </c>
      <c r="J47721" s="7">
        <v>96343.24</v>
      </c>
      <c r="K47721" s="7">
        <v>17080</v>
      </c>
      <c r="L47721" s="7">
        <v>80</v>
      </c>
      <c r="M47721" s="8">
        <v>4</v>
      </c>
    </row>
    <row r="47722" spans="1:13" x14ac:dyDescent="0.25">
      <c r="A47722" s="10">
        <v>42009</v>
      </c>
      <c r="B47722" s="12">
        <v>42186</v>
      </c>
      <c r="C47722" s="5" t="s">
        <v>24</v>
      </c>
      <c r="D47722" s="5">
        <v>12.64</v>
      </c>
      <c r="E47722" s="5">
        <v>12.57</v>
      </c>
      <c r="F47722" s="5">
        <v>12.65</v>
      </c>
      <c r="G47722" s="5">
        <v>12.55</v>
      </c>
      <c r="H47722" s="5">
        <v>12.613</v>
      </c>
      <c r="I47722" s="5">
        <v>94461.19</v>
      </c>
      <c r="J47722" s="5">
        <v>94437.440000000002</v>
      </c>
      <c r="K47722" s="5">
        <v>27097</v>
      </c>
      <c r="L47722" s="5">
        <v>121</v>
      </c>
      <c r="M47722" s="6">
        <v>5</v>
      </c>
    </row>
    <row r="47723" spans="1:13" x14ac:dyDescent="0.25">
      <c r="A47723" s="11">
        <v>42009</v>
      </c>
      <c r="B47723" s="13">
        <v>42278</v>
      </c>
      <c r="C47723" s="7" t="s">
        <v>27</v>
      </c>
      <c r="D47723" s="7">
        <v>12.82</v>
      </c>
      <c r="E47723" s="7">
        <v>12.74</v>
      </c>
      <c r="F47723" s="7">
        <v>12.83</v>
      </c>
      <c r="G47723" s="7">
        <v>12.74</v>
      </c>
      <c r="H47723" s="7">
        <v>12.792</v>
      </c>
      <c r="I47723" s="7">
        <v>91505.61</v>
      </c>
      <c r="J47723" s="7">
        <v>91483.63</v>
      </c>
      <c r="K47723" s="7">
        <v>11247</v>
      </c>
      <c r="L47723" s="7">
        <v>185</v>
      </c>
      <c r="M47723" s="8">
        <v>6</v>
      </c>
    </row>
    <row r="47724" spans="1:13" x14ac:dyDescent="0.25">
      <c r="A47724" s="10">
        <v>42009</v>
      </c>
      <c r="B47724" s="12">
        <v>42373</v>
      </c>
      <c r="C47724" s="5" t="s">
        <v>30</v>
      </c>
      <c r="D47724" s="5">
        <v>12.94</v>
      </c>
      <c r="E47724" s="5">
        <v>12.83</v>
      </c>
      <c r="F47724" s="5">
        <v>12.94</v>
      </c>
      <c r="G47724" s="5">
        <v>12.8</v>
      </c>
      <c r="H47724" s="5">
        <v>12.86</v>
      </c>
      <c r="I47724" s="5">
        <v>88733.05</v>
      </c>
      <c r="J47724" s="5">
        <v>88690.02</v>
      </c>
      <c r="K47724" s="5">
        <v>114879</v>
      </c>
      <c r="L47724" s="5">
        <v>245</v>
      </c>
      <c r="M47724" s="6">
        <v>7</v>
      </c>
    </row>
    <row r="47725" spans="1:13" x14ac:dyDescent="0.25">
      <c r="A47725" s="11">
        <v>42009</v>
      </c>
      <c r="B47725" s="13">
        <v>42461</v>
      </c>
      <c r="C47725" s="7" t="s">
        <v>33</v>
      </c>
      <c r="D47725" s="7">
        <v>12.95</v>
      </c>
      <c r="E47725" s="7">
        <v>12.84</v>
      </c>
      <c r="F47725" s="7">
        <v>12.95</v>
      </c>
      <c r="G47725" s="7">
        <v>12.84</v>
      </c>
      <c r="H47725" s="7">
        <v>12.922000000000001</v>
      </c>
      <c r="I47725" s="7">
        <v>86125.3</v>
      </c>
      <c r="J47725" s="7">
        <v>86083.58</v>
      </c>
      <c r="K47725" s="7">
        <v>854</v>
      </c>
      <c r="L47725" s="7">
        <v>305</v>
      </c>
      <c r="M47725" s="8">
        <v>8</v>
      </c>
    </row>
    <row r="47726" spans="1:13" x14ac:dyDescent="0.25">
      <c r="A47726" s="10">
        <v>42009</v>
      </c>
      <c r="B47726" s="12">
        <v>42552</v>
      </c>
      <c r="C47726" s="5" t="s">
        <v>35</v>
      </c>
      <c r="D47726" s="5">
        <v>12.99</v>
      </c>
      <c r="E47726" s="5">
        <v>12.87</v>
      </c>
      <c r="F47726" s="5">
        <v>12.99</v>
      </c>
      <c r="G47726" s="5">
        <v>12.86</v>
      </c>
      <c r="H47726" s="5">
        <v>12.927</v>
      </c>
      <c r="I47726" s="5">
        <v>83561.19</v>
      </c>
      <c r="J47726" s="5">
        <v>83557.25</v>
      </c>
      <c r="K47726" s="5">
        <v>27240</v>
      </c>
      <c r="L47726" s="5">
        <v>368</v>
      </c>
      <c r="M47726" s="6">
        <v>9</v>
      </c>
    </row>
    <row r="47727" spans="1:13" x14ac:dyDescent="0.25">
      <c r="A47727" s="11">
        <v>42009</v>
      </c>
      <c r="B47727" s="13">
        <v>42646</v>
      </c>
      <c r="C47727" s="7" t="s">
        <v>36</v>
      </c>
      <c r="D47727" s="7">
        <v>12.98</v>
      </c>
      <c r="E47727" s="7">
        <v>12.85</v>
      </c>
      <c r="F47727" s="7">
        <v>12.98</v>
      </c>
      <c r="G47727" s="7">
        <v>12.85</v>
      </c>
      <c r="H47727" s="7">
        <v>12.891999999999999</v>
      </c>
      <c r="I47727" s="7">
        <v>80999.02</v>
      </c>
      <c r="J47727" s="7">
        <v>80982.740000000005</v>
      </c>
      <c r="K47727" s="7">
        <v>3522</v>
      </c>
      <c r="L47727" s="7">
        <v>433</v>
      </c>
      <c r="M47727" s="8">
        <v>10</v>
      </c>
    </row>
    <row r="47728" spans="1:13" x14ac:dyDescent="0.25">
      <c r="A47728" s="10">
        <v>42009</v>
      </c>
      <c r="B47728" s="12">
        <v>42737</v>
      </c>
      <c r="C47728" s="5" t="s">
        <v>37</v>
      </c>
      <c r="D47728" s="5">
        <v>12.92</v>
      </c>
      <c r="E47728" s="5">
        <v>12.77</v>
      </c>
      <c r="F47728" s="5">
        <v>12.92</v>
      </c>
      <c r="G47728" s="5">
        <v>12.74</v>
      </c>
      <c r="H47728" s="5">
        <v>12.83</v>
      </c>
      <c r="I47728" s="5">
        <v>78715.33</v>
      </c>
      <c r="J47728" s="5">
        <v>78614.84</v>
      </c>
      <c r="K47728" s="5">
        <v>89982</v>
      </c>
      <c r="L47728" s="5">
        <v>494</v>
      </c>
      <c r="M47728" s="6">
        <v>11</v>
      </c>
    </row>
    <row r="47729" spans="1:13" x14ac:dyDescent="0.25">
      <c r="A47729" s="11">
        <v>42009</v>
      </c>
      <c r="B47729" s="13">
        <v>42828</v>
      </c>
      <c r="C47729" s="7" t="s">
        <v>38</v>
      </c>
      <c r="D47729" s="7">
        <v>12.79</v>
      </c>
      <c r="E47729" s="7">
        <v>12.79</v>
      </c>
      <c r="F47729" s="7">
        <v>12.79</v>
      </c>
      <c r="G47729" s="7">
        <v>12.79</v>
      </c>
      <c r="H47729" s="7">
        <v>12.79</v>
      </c>
      <c r="I47729" s="7">
        <v>76422.429999999993</v>
      </c>
      <c r="J47729" s="7">
        <v>76297.960000000006</v>
      </c>
      <c r="K47729" s="7">
        <v>20</v>
      </c>
      <c r="L47729" s="7">
        <v>556</v>
      </c>
      <c r="M47729" s="8">
        <v>12</v>
      </c>
    </row>
    <row r="47730" spans="1:13" x14ac:dyDescent="0.25">
      <c r="A47730" s="10">
        <v>42009</v>
      </c>
      <c r="B47730" s="12">
        <v>42919</v>
      </c>
      <c r="C47730" s="5" t="s">
        <v>39</v>
      </c>
      <c r="D47730" s="5">
        <v>12.87</v>
      </c>
      <c r="E47730" s="5">
        <v>12.71</v>
      </c>
      <c r="F47730" s="5">
        <v>12.87</v>
      </c>
      <c r="G47730" s="5">
        <v>12.71</v>
      </c>
      <c r="H47730" s="5">
        <v>12.776</v>
      </c>
      <c r="I47730" s="5">
        <v>74244.350000000006</v>
      </c>
      <c r="J47730" s="5">
        <v>74273.83</v>
      </c>
      <c r="K47730" s="5">
        <v>3104</v>
      </c>
      <c r="L47730" s="5">
        <v>617</v>
      </c>
      <c r="M47730" s="6">
        <v>13</v>
      </c>
    </row>
    <row r="47731" spans="1:13" x14ac:dyDescent="0.25">
      <c r="A47731" s="11">
        <v>42009</v>
      </c>
      <c r="B47731" s="13">
        <v>43010</v>
      </c>
      <c r="C47731" s="7" t="s">
        <v>40</v>
      </c>
      <c r="D47731" s="7">
        <v>12.73</v>
      </c>
      <c r="E47731" s="7">
        <v>12.73</v>
      </c>
      <c r="F47731" s="7">
        <v>12.73</v>
      </c>
      <c r="G47731" s="7">
        <v>12.73</v>
      </c>
      <c r="H47731" s="7">
        <v>12.73</v>
      </c>
      <c r="I47731" s="7">
        <v>72098.11</v>
      </c>
      <c r="J47731" s="7">
        <v>71920.58</v>
      </c>
      <c r="K47731" s="7">
        <v>55</v>
      </c>
      <c r="L47731" s="7">
        <v>681</v>
      </c>
      <c r="M47731" s="8">
        <v>14</v>
      </c>
    </row>
    <row r="47732" spans="1:13" x14ac:dyDescent="0.25">
      <c r="A47732" s="10">
        <v>42009</v>
      </c>
      <c r="B47732" s="12">
        <v>43102</v>
      </c>
      <c r="C47732" s="5" t="s">
        <v>41</v>
      </c>
      <c r="D47732" s="5">
        <v>12.76</v>
      </c>
      <c r="E47732" s="5">
        <v>12.61</v>
      </c>
      <c r="F47732" s="5">
        <v>12.77</v>
      </c>
      <c r="G47732" s="5">
        <v>12.59</v>
      </c>
      <c r="H47732" s="5">
        <v>12.673999999999999</v>
      </c>
      <c r="I47732" s="5">
        <v>70184.850000000006</v>
      </c>
      <c r="J47732" s="5">
        <v>70034.039999999994</v>
      </c>
      <c r="K47732" s="5">
        <v>39639</v>
      </c>
      <c r="L47732" s="5">
        <v>740</v>
      </c>
      <c r="M47732" s="6">
        <v>15</v>
      </c>
    </row>
    <row r="47733" spans="1:13" x14ac:dyDescent="0.25">
      <c r="A47733" s="11">
        <v>42009</v>
      </c>
      <c r="B47733" s="13">
        <v>43192</v>
      </c>
      <c r="C47733" s="7" t="s">
        <v>42</v>
      </c>
      <c r="D47733" s="7">
        <v>0</v>
      </c>
      <c r="E47733" s="7">
        <v>0</v>
      </c>
      <c r="F47733" s="7">
        <v>0</v>
      </c>
      <c r="G47733" s="7">
        <v>0</v>
      </c>
      <c r="H47733" s="7">
        <v>0</v>
      </c>
      <c r="I47733" s="7">
        <v>68242.63</v>
      </c>
      <c r="J47733" s="7">
        <v>68031.86</v>
      </c>
      <c r="K47733" s="7">
        <v>0</v>
      </c>
      <c r="L47733" s="7">
        <v>800</v>
      </c>
      <c r="M47733" s="8">
        <v>16</v>
      </c>
    </row>
    <row r="47734" spans="1:13" x14ac:dyDescent="0.25">
      <c r="A47734" s="10">
        <v>42009</v>
      </c>
      <c r="B47734" s="12">
        <v>43283</v>
      </c>
      <c r="C47734" s="5" t="s">
        <v>43</v>
      </c>
      <c r="D47734" s="5">
        <v>12.69</v>
      </c>
      <c r="E47734" s="5">
        <v>12.57</v>
      </c>
      <c r="F47734" s="5">
        <v>12.71</v>
      </c>
      <c r="G47734" s="5">
        <v>12.55</v>
      </c>
      <c r="H47734" s="5">
        <v>12.654</v>
      </c>
      <c r="I47734" s="5">
        <v>66291.259999999995</v>
      </c>
      <c r="J47734" s="5">
        <v>66146.12</v>
      </c>
      <c r="K47734" s="5">
        <v>22075</v>
      </c>
      <c r="L47734" s="5">
        <v>863</v>
      </c>
      <c r="M47734" s="6">
        <v>17</v>
      </c>
    </row>
    <row r="47735" spans="1:13" x14ac:dyDescent="0.25">
      <c r="A47735" s="11">
        <v>42009</v>
      </c>
      <c r="B47735" s="13">
        <v>43374</v>
      </c>
      <c r="C47735" s="7" t="s">
        <v>44</v>
      </c>
      <c r="D47735" s="7">
        <v>0</v>
      </c>
      <c r="E47735" s="7">
        <v>0</v>
      </c>
      <c r="F47735" s="7">
        <v>0</v>
      </c>
      <c r="G47735" s="7">
        <v>0</v>
      </c>
      <c r="H47735" s="7">
        <v>0</v>
      </c>
      <c r="I47735" s="7">
        <v>64391.15</v>
      </c>
      <c r="J47735" s="7">
        <v>64214.58</v>
      </c>
      <c r="K47735" s="7">
        <v>0</v>
      </c>
      <c r="L47735" s="7">
        <v>926</v>
      </c>
      <c r="M47735" s="8">
        <v>18</v>
      </c>
    </row>
    <row r="47736" spans="1:13" x14ac:dyDescent="0.25">
      <c r="A47736" s="10">
        <v>42009</v>
      </c>
      <c r="B47736" s="12">
        <v>43467</v>
      </c>
      <c r="C47736" s="5" t="s">
        <v>45</v>
      </c>
      <c r="D47736" s="5">
        <v>12.63</v>
      </c>
      <c r="E47736" s="5">
        <v>12.5</v>
      </c>
      <c r="F47736" s="5">
        <v>12.64</v>
      </c>
      <c r="G47736" s="5">
        <v>12.47</v>
      </c>
      <c r="H47736" s="5">
        <v>12.571999999999999</v>
      </c>
      <c r="I47736" s="5">
        <v>62604.38</v>
      </c>
      <c r="J47736" s="5">
        <v>62447.95</v>
      </c>
      <c r="K47736" s="5">
        <v>6358</v>
      </c>
      <c r="L47736" s="5">
        <v>985</v>
      </c>
      <c r="M47736" s="6">
        <v>19</v>
      </c>
    </row>
    <row r="47737" spans="1:13" x14ac:dyDescent="0.25">
      <c r="A47737" s="11">
        <v>42009</v>
      </c>
      <c r="B47737" s="13">
        <v>43556</v>
      </c>
      <c r="C47737" s="7" t="s">
        <v>46</v>
      </c>
      <c r="D47737" s="7">
        <v>0</v>
      </c>
      <c r="E47737" s="7">
        <v>0</v>
      </c>
      <c r="F47737" s="7">
        <v>0</v>
      </c>
      <c r="G47737" s="7">
        <v>0</v>
      </c>
      <c r="H47737" s="7">
        <v>0</v>
      </c>
      <c r="I47737" s="7">
        <v>60953.27</v>
      </c>
      <c r="J47737" s="7">
        <v>60769.11</v>
      </c>
      <c r="K47737" s="7">
        <v>0</v>
      </c>
      <c r="L47737" s="7">
        <v>1045</v>
      </c>
      <c r="M47737" s="8">
        <v>20</v>
      </c>
    </row>
    <row r="47738" spans="1:13" x14ac:dyDescent="0.25">
      <c r="A47738" s="10">
        <v>42009</v>
      </c>
      <c r="B47738" s="12">
        <v>43647</v>
      </c>
      <c r="C47738" s="5" t="s">
        <v>47</v>
      </c>
      <c r="D47738" s="5">
        <v>12.48</v>
      </c>
      <c r="E47738" s="5">
        <v>12.48</v>
      </c>
      <c r="F47738" s="5">
        <v>12.48</v>
      </c>
      <c r="G47738" s="5">
        <v>12.48</v>
      </c>
      <c r="H47738" s="5">
        <v>12.48</v>
      </c>
      <c r="I47738" s="5">
        <v>59319.17</v>
      </c>
      <c r="J47738" s="5">
        <v>59117.919999999998</v>
      </c>
      <c r="K47738" s="5">
        <v>20</v>
      </c>
      <c r="L47738" s="5">
        <v>1107</v>
      </c>
      <c r="M47738" s="6">
        <v>21</v>
      </c>
    </row>
    <row r="47739" spans="1:13" x14ac:dyDescent="0.25">
      <c r="A47739" s="11">
        <v>42009</v>
      </c>
      <c r="B47739" s="13">
        <v>43739</v>
      </c>
      <c r="C47739" s="7" t="s">
        <v>48</v>
      </c>
      <c r="D47739" s="7">
        <v>12.43</v>
      </c>
      <c r="E47739" s="7">
        <v>12.43</v>
      </c>
      <c r="F47739" s="7">
        <v>12.43</v>
      </c>
      <c r="G47739" s="7">
        <v>12.43</v>
      </c>
      <c r="H47739" s="7">
        <v>12.43</v>
      </c>
      <c r="I47739" s="7">
        <v>57560.79</v>
      </c>
      <c r="J47739" s="7">
        <v>57438.41</v>
      </c>
      <c r="K47739" s="7">
        <v>5</v>
      </c>
      <c r="L47739" s="7">
        <v>1172</v>
      </c>
      <c r="M47739" s="8">
        <v>22</v>
      </c>
    </row>
    <row r="47740" spans="1:13" x14ac:dyDescent="0.25">
      <c r="A47740" s="10">
        <v>42009</v>
      </c>
      <c r="B47740" s="12">
        <v>43832</v>
      </c>
      <c r="C47740" s="5" t="s">
        <v>49</v>
      </c>
      <c r="D47740" s="5">
        <v>12.47</v>
      </c>
      <c r="E47740" s="5">
        <v>12.34</v>
      </c>
      <c r="F47740" s="5">
        <v>12.47</v>
      </c>
      <c r="G47740" s="5">
        <v>12.31</v>
      </c>
      <c r="H47740" s="5">
        <v>12.395</v>
      </c>
      <c r="I47740" s="5">
        <v>55972.160000000003</v>
      </c>
      <c r="J47740" s="5">
        <v>55846.879999999997</v>
      </c>
      <c r="K47740" s="5">
        <v>1210</v>
      </c>
      <c r="L47740" s="5">
        <v>1233</v>
      </c>
      <c r="M47740" s="6">
        <v>23</v>
      </c>
    </row>
    <row r="47741" spans="1:13" x14ac:dyDescent="0.25">
      <c r="A47741" s="11">
        <v>42009</v>
      </c>
      <c r="B47741" s="13">
        <v>43922</v>
      </c>
      <c r="C47741" s="7" t="s">
        <v>50</v>
      </c>
      <c r="D47741" s="7">
        <v>12.38</v>
      </c>
      <c r="E47741" s="7">
        <v>12.38</v>
      </c>
      <c r="F47741" s="7">
        <v>12.38</v>
      </c>
      <c r="G47741" s="7">
        <v>12.38</v>
      </c>
      <c r="H47741" s="7">
        <v>12.38</v>
      </c>
      <c r="I47741" s="7">
        <v>54411.78</v>
      </c>
      <c r="J47741" s="7">
        <v>54377.39</v>
      </c>
      <c r="K47741" s="7">
        <v>5</v>
      </c>
      <c r="L47741" s="7">
        <v>1295</v>
      </c>
      <c r="M47741" s="8">
        <v>24</v>
      </c>
    </row>
    <row r="47742" spans="1:13" x14ac:dyDescent="0.25">
      <c r="A47742" s="10">
        <v>42009</v>
      </c>
      <c r="B47742" s="12">
        <v>44013</v>
      </c>
      <c r="C47742" s="5" t="s">
        <v>51</v>
      </c>
      <c r="D47742" s="5">
        <v>0</v>
      </c>
      <c r="E47742" s="5">
        <v>0</v>
      </c>
      <c r="F47742" s="5">
        <v>0</v>
      </c>
      <c r="G47742" s="5">
        <v>0</v>
      </c>
      <c r="H47742" s="5">
        <v>0</v>
      </c>
      <c r="I47742" s="5">
        <v>53040.07</v>
      </c>
      <c r="J47742" s="5">
        <v>52971.67</v>
      </c>
      <c r="K47742" s="5">
        <v>0</v>
      </c>
      <c r="L47742" s="5">
        <v>1356</v>
      </c>
      <c r="M47742" s="6">
        <v>25</v>
      </c>
    </row>
    <row r="47743" spans="1:13" x14ac:dyDescent="0.25">
      <c r="A47743" s="11">
        <v>42009</v>
      </c>
      <c r="B47743" s="13">
        <v>44105</v>
      </c>
      <c r="C47743" s="7" t="s">
        <v>52</v>
      </c>
      <c r="D47743" s="7">
        <v>0</v>
      </c>
      <c r="E47743" s="7">
        <v>0</v>
      </c>
      <c r="F47743" s="7">
        <v>0</v>
      </c>
      <c r="G47743" s="7">
        <v>0</v>
      </c>
      <c r="H47743" s="7">
        <v>0</v>
      </c>
      <c r="I47743" s="7">
        <v>51617.96</v>
      </c>
      <c r="J47743" s="7">
        <v>51273.62</v>
      </c>
      <c r="K47743" s="7">
        <v>0</v>
      </c>
      <c r="L47743" s="7">
        <v>1420</v>
      </c>
      <c r="M47743" s="8">
        <v>26</v>
      </c>
    </row>
    <row r="47744" spans="1:13" x14ac:dyDescent="0.25">
      <c r="A47744" s="10">
        <v>42009</v>
      </c>
      <c r="B47744" s="12">
        <v>44200</v>
      </c>
      <c r="C47744" s="5" t="s">
        <v>53</v>
      </c>
      <c r="D47744" s="5">
        <v>12.25</v>
      </c>
      <c r="E47744" s="5">
        <v>12.16</v>
      </c>
      <c r="F47744" s="5">
        <v>12.34</v>
      </c>
      <c r="G47744" s="5">
        <v>12.15</v>
      </c>
      <c r="H47744" s="5">
        <v>12.255000000000001</v>
      </c>
      <c r="I47744" s="5">
        <v>50276.69</v>
      </c>
      <c r="J47744" s="5">
        <v>50195.38</v>
      </c>
      <c r="K47744" s="5">
        <v>51873</v>
      </c>
      <c r="L47744" s="5">
        <v>1480</v>
      </c>
      <c r="M47744" s="6">
        <v>27</v>
      </c>
    </row>
    <row r="47745" spans="1:13" x14ac:dyDescent="0.25">
      <c r="A47745" s="11">
        <v>42009</v>
      </c>
      <c r="B47745" s="13">
        <v>44287</v>
      </c>
      <c r="C47745" s="7" t="s">
        <v>54</v>
      </c>
      <c r="D47745" s="7">
        <v>0</v>
      </c>
      <c r="E47745" s="7">
        <v>0</v>
      </c>
      <c r="F47745" s="7">
        <v>0</v>
      </c>
      <c r="G47745" s="7">
        <v>0</v>
      </c>
      <c r="H47745" s="7">
        <v>0</v>
      </c>
      <c r="I47745" s="7">
        <v>48914.61</v>
      </c>
      <c r="J47745" s="7">
        <v>48848.58</v>
      </c>
      <c r="K47745" s="7">
        <v>0</v>
      </c>
      <c r="L47745" s="7">
        <v>1540</v>
      </c>
      <c r="M47745" s="8">
        <v>28</v>
      </c>
    </row>
    <row r="47746" spans="1:13" x14ac:dyDescent="0.25">
      <c r="A47746" s="10">
        <v>42009</v>
      </c>
      <c r="B47746" s="12">
        <v>44378</v>
      </c>
      <c r="C47746" s="5" t="s">
        <v>55</v>
      </c>
      <c r="D47746" s="5">
        <v>0</v>
      </c>
      <c r="E47746" s="5">
        <v>0</v>
      </c>
      <c r="F47746" s="5">
        <v>0</v>
      </c>
      <c r="G47746" s="5">
        <v>0</v>
      </c>
      <c r="H47746" s="5">
        <v>0</v>
      </c>
      <c r="I47746" s="5">
        <v>47569.34</v>
      </c>
      <c r="J47746" s="5">
        <v>47513.57</v>
      </c>
      <c r="K47746" s="5">
        <v>0</v>
      </c>
      <c r="L47746" s="5">
        <v>1602</v>
      </c>
      <c r="M47746" s="6">
        <v>29</v>
      </c>
    </row>
    <row r="47747" spans="1:13" x14ac:dyDescent="0.25">
      <c r="A47747" s="11">
        <v>42009</v>
      </c>
      <c r="B47747" s="13">
        <v>44470</v>
      </c>
      <c r="C47747" s="7" t="s">
        <v>56</v>
      </c>
      <c r="D47747" s="7">
        <v>0</v>
      </c>
      <c r="E47747" s="7">
        <v>0</v>
      </c>
      <c r="F47747" s="7">
        <v>0</v>
      </c>
      <c r="G47747" s="7">
        <v>0</v>
      </c>
      <c r="H47747" s="7">
        <v>0</v>
      </c>
      <c r="I47747" s="7">
        <v>46196.6</v>
      </c>
      <c r="J47747" s="7">
        <v>46156.89</v>
      </c>
      <c r="K47747" s="7">
        <v>0</v>
      </c>
      <c r="L47747" s="7">
        <v>1666</v>
      </c>
      <c r="M47747" s="8">
        <v>30</v>
      </c>
    </row>
    <row r="47748" spans="1:13" x14ac:dyDescent="0.25">
      <c r="A47748" s="10">
        <v>42009</v>
      </c>
      <c r="B47748" s="12">
        <v>44564</v>
      </c>
      <c r="C47748" s="5" t="s">
        <v>57</v>
      </c>
      <c r="D47748" s="5">
        <v>12.18</v>
      </c>
      <c r="E47748" s="5">
        <v>12.19</v>
      </c>
      <c r="F47748" s="5">
        <v>12.26</v>
      </c>
      <c r="G47748" s="5">
        <v>12.18</v>
      </c>
      <c r="H47748" s="5">
        <v>12.212</v>
      </c>
      <c r="I47748" s="5">
        <v>44905.89</v>
      </c>
      <c r="J47748" s="5">
        <v>44877.03</v>
      </c>
      <c r="K47748" s="5">
        <v>460</v>
      </c>
      <c r="L47748" s="5">
        <v>1727</v>
      </c>
      <c r="M47748" s="6">
        <v>31</v>
      </c>
    </row>
    <row r="47749" spans="1:13" x14ac:dyDescent="0.25">
      <c r="A47749" s="11">
        <v>42009</v>
      </c>
      <c r="B47749" s="13">
        <v>44743</v>
      </c>
      <c r="C47749" s="7" t="s">
        <v>58</v>
      </c>
      <c r="D47749" s="7">
        <v>0</v>
      </c>
      <c r="E47749" s="7">
        <v>0</v>
      </c>
      <c r="F47749" s="7">
        <v>0</v>
      </c>
      <c r="G47749" s="7">
        <v>0</v>
      </c>
      <c r="H47749" s="7">
        <v>0</v>
      </c>
      <c r="I47749" s="7">
        <v>42465.87</v>
      </c>
      <c r="J47749" s="7">
        <v>42464.95</v>
      </c>
      <c r="K47749" s="7">
        <v>0</v>
      </c>
      <c r="L47749" s="7">
        <v>1850</v>
      </c>
      <c r="M47749" s="8">
        <v>32</v>
      </c>
    </row>
    <row r="47750" spans="1:13" x14ac:dyDescent="0.25">
      <c r="A47750" s="10">
        <v>42009</v>
      </c>
      <c r="B47750" s="12">
        <v>44928</v>
      </c>
      <c r="C47750" s="5" t="s">
        <v>59</v>
      </c>
      <c r="D47750" s="5">
        <v>12.19</v>
      </c>
      <c r="E47750" s="5">
        <v>12.17</v>
      </c>
      <c r="F47750" s="5">
        <v>12.26</v>
      </c>
      <c r="G47750" s="5">
        <v>12.16</v>
      </c>
      <c r="H47750" s="5">
        <v>12.183999999999999</v>
      </c>
      <c r="I47750" s="5">
        <v>40101.760000000002</v>
      </c>
      <c r="J47750" s="5">
        <v>40129.370000000003</v>
      </c>
      <c r="K47750" s="5">
        <v>3525</v>
      </c>
      <c r="L47750" s="5">
        <v>1976</v>
      </c>
      <c r="M47750" s="6">
        <v>33</v>
      </c>
    </row>
    <row r="47751" spans="1:13" x14ac:dyDescent="0.25">
      <c r="A47751" s="11">
        <v>42009</v>
      </c>
      <c r="B47751" s="13">
        <v>45110</v>
      </c>
      <c r="C47751" s="7" t="s">
        <v>60</v>
      </c>
      <c r="D47751" s="7">
        <v>0</v>
      </c>
      <c r="E47751" s="7">
        <v>0</v>
      </c>
      <c r="F47751" s="7">
        <v>0</v>
      </c>
      <c r="G47751" s="7">
        <v>0</v>
      </c>
      <c r="H47751" s="7">
        <v>0</v>
      </c>
      <c r="I47751" s="7">
        <v>38004.18</v>
      </c>
      <c r="J47751" s="7">
        <v>37983.379999999997</v>
      </c>
      <c r="K47751" s="7">
        <v>0</v>
      </c>
      <c r="L47751" s="7">
        <v>2099</v>
      </c>
      <c r="M47751" s="8">
        <v>34</v>
      </c>
    </row>
    <row r="47752" spans="1:13" x14ac:dyDescent="0.25">
      <c r="A47752" s="10">
        <v>42009</v>
      </c>
      <c r="B47752" s="12">
        <v>45293</v>
      </c>
      <c r="C47752" s="5" t="s">
        <v>61</v>
      </c>
      <c r="D47752" s="5">
        <v>12.15</v>
      </c>
      <c r="E47752" s="5">
        <v>12.07</v>
      </c>
      <c r="F47752" s="5">
        <v>12.2</v>
      </c>
      <c r="G47752" s="5">
        <v>12.07</v>
      </c>
      <c r="H47752" s="5">
        <v>12.151999999999999</v>
      </c>
      <c r="I47752" s="5">
        <v>36000.239999999998</v>
      </c>
      <c r="J47752" s="5">
        <v>35939.269999999997</v>
      </c>
      <c r="K47752" s="5">
        <v>125</v>
      </c>
      <c r="L47752" s="5">
        <v>2222</v>
      </c>
      <c r="M47752" s="6">
        <v>35</v>
      </c>
    </row>
    <row r="47753" spans="1:13" x14ac:dyDescent="0.25">
      <c r="A47753" s="11">
        <v>42009</v>
      </c>
      <c r="B47753" s="13">
        <v>45474</v>
      </c>
      <c r="C47753" s="7" t="s">
        <v>62</v>
      </c>
      <c r="D47753" s="7">
        <v>0</v>
      </c>
      <c r="E47753" s="7">
        <v>0</v>
      </c>
      <c r="F47753" s="7">
        <v>0</v>
      </c>
      <c r="G47753" s="7">
        <v>0</v>
      </c>
      <c r="H47753" s="7">
        <v>0</v>
      </c>
      <c r="I47753" s="7">
        <v>33989.74</v>
      </c>
      <c r="J47753" s="7">
        <v>34017.71</v>
      </c>
      <c r="K47753" s="7">
        <v>0</v>
      </c>
      <c r="L47753" s="7">
        <v>2345</v>
      </c>
      <c r="M47753" s="8">
        <v>36</v>
      </c>
    </row>
    <row r="47754" spans="1:13" x14ac:dyDescent="0.25">
      <c r="A47754" s="10">
        <v>42009</v>
      </c>
      <c r="B47754" s="12">
        <v>45659</v>
      </c>
      <c r="C47754" s="5" t="s">
        <v>63</v>
      </c>
      <c r="D47754" s="5">
        <v>12.13</v>
      </c>
      <c r="E47754" s="5">
        <v>12.05</v>
      </c>
      <c r="F47754" s="5">
        <v>12.19</v>
      </c>
      <c r="G47754" s="5">
        <v>12.02</v>
      </c>
      <c r="H47754" s="5">
        <v>12.117000000000001</v>
      </c>
      <c r="I47754" s="5">
        <v>31999.96</v>
      </c>
      <c r="J47754" s="5">
        <v>32113.200000000001</v>
      </c>
      <c r="K47754" s="5">
        <v>11195</v>
      </c>
      <c r="L47754" s="5">
        <v>2471</v>
      </c>
      <c r="M47754" s="6">
        <v>37</v>
      </c>
    </row>
    <row r="47755" spans="1:13" x14ac:dyDescent="0.25">
      <c r="A47755" s="11">
        <v>42009</v>
      </c>
      <c r="B47755" s="13">
        <v>46024</v>
      </c>
      <c r="C47755" s="7" t="s">
        <v>64</v>
      </c>
      <c r="D47755" s="7">
        <v>0</v>
      </c>
      <c r="E47755" s="7">
        <v>0</v>
      </c>
      <c r="F47755" s="7">
        <v>0</v>
      </c>
      <c r="G47755" s="7">
        <v>0</v>
      </c>
      <c r="H47755" s="7">
        <v>0</v>
      </c>
      <c r="I47755" s="7">
        <v>28525.31</v>
      </c>
      <c r="J47755" s="7">
        <v>28636.51</v>
      </c>
      <c r="K47755" s="7">
        <v>0</v>
      </c>
      <c r="L47755" s="7">
        <v>2720</v>
      </c>
      <c r="M47755" s="8">
        <v>38</v>
      </c>
    </row>
    <row r="47756" spans="1:13" x14ac:dyDescent="0.25">
      <c r="A47756" s="10">
        <v>42009</v>
      </c>
      <c r="B47756" s="12">
        <v>47120</v>
      </c>
      <c r="C47756" s="5" t="s">
        <v>65</v>
      </c>
      <c r="D47756" s="5">
        <v>0</v>
      </c>
      <c r="E47756" s="5">
        <v>0</v>
      </c>
      <c r="F47756" s="5">
        <v>0</v>
      </c>
      <c r="G47756" s="5">
        <v>0</v>
      </c>
      <c r="H47756" s="5">
        <v>0</v>
      </c>
      <c r="I47756" s="5">
        <v>20288.439999999999</v>
      </c>
      <c r="J47756" s="5">
        <v>20389.18</v>
      </c>
      <c r="K47756" s="5">
        <v>0</v>
      </c>
      <c r="L47756" s="5">
        <v>3459</v>
      </c>
      <c r="M47756" s="6">
        <v>39</v>
      </c>
    </row>
    <row r="47757" spans="1:13" x14ac:dyDescent="0.25">
      <c r="A47757" s="11">
        <v>42010</v>
      </c>
      <c r="B47757" s="13">
        <v>42037</v>
      </c>
      <c r="C47757" s="7" t="s">
        <v>138</v>
      </c>
      <c r="D47757" s="7">
        <v>11.813000000000001</v>
      </c>
      <c r="E47757" s="7">
        <v>11.792999999999999</v>
      </c>
      <c r="F47757" s="7">
        <v>11.818</v>
      </c>
      <c r="G47757" s="7">
        <v>11.792999999999999</v>
      </c>
      <c r="H47757" s="7">
        <v>11.803000000000001</v>
      </c>
      <c r="I47757" s="7">
        <v>99162.87</v>
      </c>
      <c r="J47757" s="7">
        <v>99161.02</v>
      </c>
      <c r="K47757" s="7">
        <v>9325</v>
      </c>
      <c r="L47757" s="7">
        <v>19</v>
      </c>
      <c r="M47757" s="8">
        <v>1</v>
      </c>
    </row>
    <row r="47758" spans="1:13" x14ac:dyDescent="0.25">
      <c r="A47758" s="10">
        <v>42010</v>
      </c>
      <c r="B47758" s="12">
        <v>42065</v>
      </c>
      <c r="C47758" s="5" t="s">
        <v>139</v>
      </c>
      <c r="D47758" s="5">
        <v>12</v>
      </c>
      <c r="E47758" s="5">
        <v>11.984999999999999</v>
      </c>
      <c r="F47758" s="5">
        <v>12</v>
      </c>
      <c r="G47758" s="5">
        <v>11.968</v>
      </c>
      <c r="H47758" s="5">
        <v>11.991</v>
      </c>
      <c r="I47758" s="5">
        <v>98351.1</v>
      </c>
      <c r="J47758" s="5">
        <v>98346.98</v>
      </c>
      <c r="K47758" s="5">
        <v>24005</v>
      </c>
      <c r="L47758" s="5">
        <v>37</v>
      </c>
      <c r="M47758" s="6">
        <v>2</v>
      </c>
    </row>
    <row r="47759" spans="1:13" x14ac:dyDescent="0.25">
      <c r="A47759" s="11">
        <v>42010</v>
      </c>
      <c r="B47759" s="13">
        <v>42095</v>
      </c>
      <c r="C47759" s="7" t="s">
        <v>21</v>
      </c>
      <c r="D47759" s="7">
        <v>12.23</v>
      </c>
      <c r="E47759" s="7">
        <v>12.22</v>
      </c>
      <c r="F47759" s="7">
        <v>12.242000000000001</v>
      </c>
      <c r="G47759" s="7">
        <v>12.209</v>
      </c>
      <c r="H47759" s="7">
        <v>12.224</v>
      </c>
      <c r="I47759" s="7">
        <v>97337.85</v>
      </c>
      <c r="J47759" s="7">
        <v>97330.66</v>
      </c>
      <c r="K47759" s="7">
        <v>126360</v>
      </c>
      <c r="L47759" s="7">
        <v>59</v>
      </c>
      <c r="M47759" s="8">
        <v>3</v>
      </c>
    </row>
    <row r="47760" spans="1:13" x14ac:dyDescent="0.25">
      <c r="A47760" s="10">
        <v>42010</v>
      </c>
      <c r="B47760" s="12">
        <v>42128</v>
      </c>
      <c r="C47760" s="5" t="s">
        <v>22</v>
      </c>
      <c r="D47760" s="5">
        <v>12.36</v>
      </c>
      <c r="E47760" s="5">
        <v>12.36</v>
      </c>
      <c r="F47760" s="5">
        <v>12.36</v>
      </c>
      <c r="G47760" s="5">
        <v>12.34</v>
      </c>
      <c r="H47760" s="5">
        <v>12.356999999999999</v>
      </c>
      <c r="I47760" s="5">
        <v>96415.25</v>
      </c>
      <c r="J47760" s="5">
        <v>96409.86</v>
      </c>
      <c r="K47760" s="5">
        <v>11130</v>
      </c>
      <c r="L47760" s="5">
        <v>79</v>
      </c>
      <c r="M47760" s="6">
        <v>4</v>
      </c>
    </row>
    <row r="47761" spans="1:13" x14ac:dyDescent="0.25">
      <c r="A47761" s="11">
        <v>42010</v>
      </c>
      <c r="B47761" s="13">
        <v>42186</v>
      </c>
      <c r="C47761" s="7" t="s">
        <v>24</v>
      </c>
      <c r="D47761" s="7">
        <v>12.56</v>
      </c>
      <c r="E47761" s="7">
        <v>12.54</v>
      </c>
      <c r="F47761" s="7">
        <v>12.57</v>
      </c>
      <c r="G47761" s="7">
        <v>12.5</v>
      </c>
      <c r="H47761" s="7">
        <v>12.538</v>
      </c>
      <c r="I47761" s="7">
        <v>94533.67</v>
      </c>
      <c r="J47761" s="7">
        <v>94502.23</v>
      </c>
      <c r="K47761" s="7">
        <v>66965</v>
      </c>
      <c r="L47761" s="7">
        <v>120</v>
      </c>
      <c r="M47761" s="8">
        <v>5</v>
      </c>
    </row>
    <row r="47762" spans="1:13" x14ac:dyDescent="0.25">
      <c r="A47762" s="10">
        <v>42010</v>
      </c>
      <c r="B47762" s="12">
        <v>42278</v>
      </c>
      <c r="C47762" s="5" t="s">
        <v>27</v>
      </c>
      <c r="D47762" s="5">
        <v>12.74</v>
      </c>
      <c r="E47762" s="5">
        <v>12.68</v>
      </c>
      <c r="F47762" s="5">
        <v>12.74</v>
      </c>
      <c r="G47762" s="5">
        <v>12.68</v>
      </c>
      <c r="H47762" s="5">
        <v>12.72</v>
      </c>
      <c r="I47762" s="5">
        <v>91585.07</v>
      </c>
      <c r="J47762" s="5">
        <v>91545.37</v>
      </c>
      <c r="K47762" s="5">
        <v>4865</v>
      </c>
      <c r="L47762" s="5">
        <v>184</v>
      </c>
      <c r="M47762" s="6">
        <v>6</v>
      </c>
    </row>
    <row r="47763" spans="1:13" x14ac:dyDescent="0.25">
      <c r="A47763" s="11">
        <v>42010</v>
      </c>
      <c r="B47763" s="13">
        <v>42373</v>
      </c>
      <c r="C47763" s="7" t="s">
        <v>30</v>
      </c>
      <c r="D47763" s="7">
        <v>12.84</v>
      </c>
      <c r="E47763" s="7">
        <v>12.76</v>
      </c>
      <c r="F47763" s="7">
        <v>12.84</v>
      </c>
      <c r="G47763" s="7">
        <v>12.75</v>
      </c>
      <c r="H47763" s="7">
        <v>12.782</v>
      </c>
      <c r="I47763" s="7">
        <v>88837.64</v>
      </c>
      <c r="J47763" s="7">
        <v>88771.6</v>
      </c>
      <c r="K47763" s="7">
        <v>166465</v>
      </c>
      <c r="L47763" s="7">
        <v>244</v>
      </c>
      <c r="M47763" s="8">
        <v>7</v>
      </c>
    </row>
    <row r="47764" spans="1:13" x14ac:dyDescent="0.25">
      <c r="A47764" s="10">
        <v>42010</v>
      </c>
      <c r="B47764" s="12">
        <v>42461</v>
      </c>
      <c r="C47764" s="5" t="s">
        <v>33</v>
      </c>
      <c r="D47764" s="5">
        <v>12.85</v>
      </c>
      <c r="E47764" s="5">
        <v>12.78</v>
      </c>
      <c r="F47764" s="5">
        <v>12.85</v>
      </c>
      <c r="G47764" s="5">
        <v>12.78</v>
      </c>
      <c r="H47764" s="5">
        <v>12.795</v>
      </c>
      <c r="I47764" s="5">
        <v>86279.24</v>
      </c>
      <c r="J47764" s="5">
        <v>86162.72</v>
      </c>
      <c r="K47764" s="5">
        <v>7415</v>
      </c>
      <c r="L47764" s="5">
        <v>304</v>
      </c>
      <c r="M47764" s="6">
        <v>8</v>
      </c>
    </row>
    <row r="47765" spans="1:13" x14ac:dyDescent="0.25">
      <c r="A47765" s="11">
        <v>42010</v>
      </c>
      <c r="B47765" s="13">
        <v>42552</v>
      </c>
      <c r="C47765" s="7" t="s">
        <v>35</v>
      </c>
      <c r="D47765" s="7">
        <v>12.85</v>
      </c>
      <c r="E47765" s="7">
        <v>12.77</v>
      </c>
      <c r="F47765" s="7">
        <v>12.86</v>
      </c>
      <c r="G47765" s="7">
        <v>12.76</v>
      </c>
      <c r="H47765" s="7">
        <v>12.788</v>
      </c>
      <c r="I47765" s="7">
        <v>83732.78</v>
      </c>
      <c r="J47765" s="7">
        <v>83597.5</v>
      </c>
      <c r="K47765" s="7">
        <v>34765</v>
      </c>
      <c r="L47765" s="7">
        <v>367</v>
      </c>
      <c r="M47765" s="8">
        <v>9</v>
      </c>
    </row>
    <row r="47766" spans="1:13" x14ac:dyDescent="0.25">
      <c r="A47766" s="10">
        <v>42010</v>
      </c>
      <c r="B47766" s="12">
        <v>42646</v>
      </c>
      <c r="C47766" s="5" t="s">
        <v>36</v>
      </c>
      <c r="D47766" s="5">
        <v>12.8</v>
      </c>
      <c r="E47766" s="5">
        <v>12.72</v>
      </c>
      <c r="F47766" s="5">
        <v>12.8</v>
      </c>
      <c r="G47766" s="5">
        <v>12.71</v>
      </c>
      <c r="H47766" s="5">
        <v>12.754</v>
      </c>
      <c r="I47766" s="5">
        <v>81225.070000000007</v>
      </c>
      <c r="J47766" s="5">
        <v>81034.210000000006</v>
      </c>
      <c r="K47766" s="5">
        <v>5895</v>
      </c>
      <c r="L47766" s="5">
        <v>432</v>
      </c>
      <c r="M47766" s="6">
        <v>10</v>
      </c>
    </row>
    <row r="47767" spans="1:13" x14ac:dyDescent="0.25">
      <c r="A47767" s="11">
        <v>42010</v>
      </c>
      <c r="B47767" s="13">
        <v>42737</v>
      </c>
      <c r="C47767" s="7" t="s">
        <v>37</v>
      </c>
      <c r="D47767" s="7">
        <v>12.77</v>
      </c>
      <c r="E47767" s="7">
        <v>12.63</v>
      </c>
      <c r="F47767" s="7">
        <v>12.77</v>
      </c>
      <c r="G47767" s="7">
        <v>12.61</v>
      </c>
      <c r="H47767" s="7">
        <v>12.673</v>
      </c>
      <c r="I47767" s="7">
        <v>78974.649999999994</v>
      </c>
      <c r="J47767" s="7">
        <v>78749.53</v>
      </c>
      <c r="K47767" s="7">
        <v>146152</v>
      </c>
      <c r="L47767" s="7">
        <v>493</v>
      </c>
      <c r="M47767" s="8">
        <v>11</v>
      </c>
    </row>
    <row r="47768" spans="1:13" x14ac:dyDescent="0.25">
      <c r="A47768" s="10">
        <v>42010</v>
      </c>
      <c r="B47768" s="12">
        <v>42828</v>
      </c>
      <c r="C47768" s="5" t="s">
        <v>38</v>
      </c>
      <c r="D47768" s="5">
        <v>12.68</v>
      </c>
      <c r="E47768" s="5">
        <v>12.64</v>
      </c>
      <c r="F47768" s="5">
        <v>12.68</v>
      </c>
      <c r="G47768" s="5">
        <v>12.64</v>
      </c>
      <c r="H47768" s="5">
        <v>12.653</v>
      </c>
      <c r="I47768" s="5">
        <v>76686.2</v>
      </c>
      <c r="J47768" s="5">
        <v>76455.64</v>
      </c>
      <c r="K47768" s="5">
        <v>270</v>
      </c>
      <c r="L47768" s="5">
        <v>555</v>
      </c>
      <c r="M47768" s="6">
        <v>12</v>
      </c>
    </row>
    <row r="47769" spans="1:13" x14ac:dyDescent="0.25">
      <c r="A47769" s="11">
        <v>42010</v>
      </c>
      <c r="B47769" s="13">
        <v>42919</v>
      </c>
      <c r="C47769" s="7" t="s">
        <v>39</v>
      </c>
      <c r="D47769" s="7">
        <v>12.7</v>
      </c>
      <c r="E47769" s="7">
        <v>12.54</v>
      </c>
      <c r="F47769" s="7">
        <v>12.7</v>
      </c>
      <c r="G47769" s="7">
        <v>12.54</v>
      </c>
      <c r="H47769" s="7">
        <v>12.61</v>
      </c>
      <c r="I47769" s="7">
        <v>74573.69</v>
      </c>
      <c r="J47769" s="7">
        <v>74276.61</v>
      </c>
      <c r="K47769" s="7">
        <v>3070</v>
      </c>
      <c r="L47769" s="7">
        <v>616</v>
      </c>
      <c r="M47769" s="8">
        <v>13</v>
      </c>
    </row>
    <row r="47770" spans="1:13" x14ac:dyDescent="0.25">
      <c r="A47770" s="10">
        <v>42010</v>
      </c>
      <c r="B47770" s="12">
        <v>43010</v>
      </c>
      <c r="C47770" s="5" t="s">
        <v>40</v>
      </c>
      <c r="D47770" s="5">
        <v>12.56</v>
      </c>
      <c r="E47770" s="5">
        <v>12.55</v>
      </c>
      <c r="F47770" s="5">
        <v>12.56</v>
      </c>
      <c r="G47770" s="5">
        <v>12.55</v>
      </c>
      <c r="H47770" s="5">
        <v>12.558999999999999</v>
      </c>
      <c r="I47770" s="5">
        <v>72429.789999999994</v>
      </c>
      <c r="J47770" s="5">
        <v>72129.440000000002</v>
      </c>
      <c r="K47770" s="5">
        <v>520</v>
      </c>
      <c r="L47770" s="5">
        <v>680</v>
      </c>
      <c r="M47770" s="6">
        <v>14</v>
      </c>
    </row>
    <row r="47771" spans="1:13" x14ac:dyDescent="0.25">
      <c r="A47771" s="11">
        <v>42010</v>
      </c>
      <c r="B47771" s="13">
        <v>43102</v>
      </c>
      <c r="C47771" s="7" t="s">
        <v>41</v>
      </c>
      <c r="D47771" s="7">
        <v>12.6</v>
      </c>
      <c r="E47771" s="7">
        <v>12.45</v>
      </c>
      <c r="F47771" s="7">
        <v>12.63</v>
      </c>
      <c r="G47771" s="7">
        <v>12.45</v>
      </c>
      <c r="H47771" s="7">
        <v>12.5</v>
      </c>
      <c r="I47771" s="7">
        <v>70589.38</v>
      </c>
      <c r="J47771" s="7">
        <v>70215.350000000006</v>
      </c>
      <c r="K47771" s="7">
        <v>71465</v>
      </c>
      <c r="L47771" s="7">
        <v>739</v>
      </c>
      <c r="M47771" s="8">
        <v>15</v>
      </c>
    </row>
    <row r="47772" spans="1:13" x14ac:dyDescent="0.25">
      <c r="A47772" s="10">
        <v>42010</v>
      </c>
      <c r="B47772" s="12">
        <v>43192</v>
      </c>
      <c r="C47772" s="5" t="s">
        <v>42</v>
      </c>
      <c r="D47772" s="5">
        <v>12.45</v>
      </c>
      <c r="E47772" s="5">
        <v>12.45</v>
      </c>
      <c r="F47772" s="5">
        <v>12.49</v>
      </c>
      <c r="G47772" s="5">
        <v>12.44</v>
      </c>
      <c r="H47772" s="5">
        <v>12.458</v>
      </c>
      <c r="I47772" s="5">
        <v>68602.820000000007</v>
      </c>
      <c r="J47772" s="5">
        <v>68272.28</v>
      </c>
      <c r="K47772" s="5">
        <v>3600</v>
      </c>
      <c r="L47772" s="5">
        <v>799</v>
      </c>
      <c r="M47772" s="6">
        <v>16</v>
      </c>
    </row>
    <row r="47773" spans="1:13" x14ac:dyDescent="0.25">
      <c r="A47773" s="11">
        <v>42010</v>
      </c>
      <c r="B47773" s="13">
        <v>43283</v>
      </c>
      <c r="C47773" s="7" t="s">
        <v>43</v>
      </c>
      <c r="D47773" s="7">
        <v>12.55</v>
      </c>
      <c r="E47773" s="7">
        <v>12.43</v>
      </c>
      <c r="F47773" s="7">
        <v>12.56</v>
      </c>
      <c r="G47773" s="7">
        <v>12.41</v>
      </c>
      <c r="H47773" s="7">
        <v>12.456</v>
      </c>
      <c r="I47773" s="7">
        <v>66711.199999999997</v>
      </c>
      <c r="J47773" s="7">
        <v>66320.06</v>
      </c>
      <c r="K47773" s="7">
        <v>27185</v>
      </c>
      <c r="L47773" s="7">
        <v>862</v>
      </c>
      <c r="M47773" s="8">
        <v>17</v>
      </c>
    </row>
    <row r="47774" spans="1:13" x14ac:dyDescent="0.25">
      <c r="A47774" s="10">
        <v>42010</v>
      </c>
      <c r="B47774" s="12">
        <v>43374</v>
      </c>
      <c r="C47774" s="5" t="s">
        <v>44</v>
      </c>
      <c r="D47774" s="5">
        <v>12.39</v>
      </c>
      <c r="E47774" s="5">
        <v>12.43</v>
      </c>
      <c r="F47774" s="5">
        <v>12.43</v>
      </c>
      <c r="G47774" s="5">
        <v>12.39</v>
      </c>
      <c r="H47774" s="5">
        <v>12.406000000000001</v>
      </c>
      <c r="I47774" s="5">
        <v>64715.59</v>
      </c>
      <c r="J47774" s="5">
        <v>64419.13</v>
      </c>
      <c r="K47774" s="5">
        <v>1440</v>
      </c>
      <c r="L47774" s="5">
        <v>925</v>
      </c>
      <c r="M47774" s="6">
        <v>18</v>
      </c>
    </row>
    <row r="47775" spans="1:13" x14ac:dyDescent="0.25">
      <c r="A47775" s="11">
        <v>42010</v>
      </c>
      <c r="B47775" s="13">
        <v>43467</v>
      </c>
      <c r="C47775" s="7" t="s">
        <v>45</v>
      </c>
      <c r="D47775" s="7">
        <v>12.47</v>
      </c>
      <c r="E47775" s="7">
        <v>12.36</v>
      </c>
      <c r="F47775" s="7">
        <v>12.48</v>
      </c>
      <c r="G47775" s="7">
        <v>12.34</v>
      </c>
      <c r="H47775" s="7">
        <v>12.388</v>
      </c>
      <c r="I47775" s="7">
        <v>63009.85</v>
      </c>
      <c r="J47775" s="7">
        <v>62631.58</v>
      </c>
      <c r="K47775" s="7">
        <v>10580</v>
      </c>
      <c r="L47775" s="7">
        <v>984</v>
      </c>
      <c r="M47775" s="8">
        <v>19</v>
      </c>
    </row>
    <row r="47776" spans="1:13" x14ac:dyDescent="0.25">
      <c r="A47776" s="10">
        <v>42010</v>
      </c>
      <c r="B47776" s="12">
        <v>43556</v>
      </c>
      <c r="C47776" s="5" t="s">
        <v>46</v>
      </c>
      <c r="D47776" s="5">
        <v>0</v>
      </c>
      <c r="E47776" s="5">
        <v>0</v>
      </c>
      <c r="F47776" s="5">
        <v>0</v>
      </c>
      <c r="G47776" s="5">
        <v>0</v>
      </c>
      <c r="H47776" s="5">
        <v>0</v>
      </c>
      <c r="I47776" s="5">
        <v>61347.6</v>
      </c>
      <c r="J47776" s="5">
        <v>60979.75</v>
      </c>
      <c r="K47776" s="5">
        <v>0</v>
      </c>
      <c r="L47776" s="5">
        <v>1044</v>
      </c>
      <c r="M47776" s="6">
        <v>20</v>
      </c>
    </row>
    <row r="47777" spans="1:13" x14ac:dyDescent="0.25">
      <c r="A47777" s="11">
        <v>42010</v>
      </c>
      <c r="B47777" s="13">
        <v>43647</v>
      </c>
      <c r="C47777" s="7" t="s">
        <v>47</v>
      </c>
      <c r="D47777" s="7">
        <v>12.31</v>
      </c>
      <c r="E47777" s="7">
        <v>12.31</v>
      </c>
      <c r="F47777" s="7">
        <v>12.32</v>
      </c>
      <c r="G47777" s="7">
        <v>12.31</v>
      </c>
      <c r="H47777" s="7">
        <v>12.318</v>
      </c>
      <c r="I47777" s="7">
        <v>59702.6</v>
      </c>
      <c r="J47777" s="7">
        <v>59344.94</v>
      </c>
      <c r="K47777" s="7">
        <v>1220</v>
      </c>
      <c r="L47777" s="7">
        <v>1106</v>
      </c>
      <c r="M47777" s="8">
        <v>21</v>
      </c>
    </row>
    <row r="47778" spans="1:13" x14ac:dyDescent="0.25">
      <c r="A47778" s="10">
        <v>42010</v>
      </c>
      <c r="B47778" s="12">
        <v>43739</v>
      </c>
      <c r="C47778" s="5" t="s">
        <v>48</v>
      </c>
      <c r="D47778" s="5">
        <v>12.32</v>
      </c>
      <c r="E47778" s="5">
        <v>12.26</v>
      </c>
      <c r="F47778" s="5">
        <v>12.32</v>
      </c>
      <c r="G47778" s="5">
        <v>12.26</v>
      </c>
      <c r="H47778" s="5">
        <v>12.29</v>
      </c>
      <c r="I47778" s="5">
        <v>57999.48</v>
      </c>
      <c r="J47778" s="5">
        <v>57585.8</v>
      </c>
      <c r="K47778" s="5">
        <v>2890</v>
      </c>
      <c r="L47778" s="5">
        <v>1171</v>
      </c>
      <c r="M47778" s="6">
        <v>22</v>
      </c>
    </row>
    <row r="47779" spans="1:13" x14ac:dyDescent="0.25">
      <c r="A47779" s="11">
        <v>42010</v>
      </c>
      <c r="B47779" s="13">
        <v>43832</v>
      </c>
      <c r="C47779" s="7" t="s">
        <v>49</v>
      </c>
      <c r="D47779" s="7">
        <v>12.31</v>
      </c>
      <c r="E47779" s="7">
        <v>12.21</v>
      </c>
      <c r="F47779" s="7">
        <v>12.32</v>
      </c>
      <c r="G47779" s="7">
        <v>12.2</v>
      </c>
      <c r="H47779" s="7">
        <v>12.263999999999999</v>
      </c>
      <c r="I47779" s="7">
        <v>56370.61</v>
      </c>
      <c r="J47779" s="7">
        <v>55996.480000000003</v>
      </c>
      <c r="K47779" s="7">
        <v>6565</v>
      </c>
      <c r="L47779" s="7">
        <v>1232</v>
      </c>
      <c r="M47779" s="8">
        <v>23</v>
      </c>
    </row>
    <row r="47780" spans="1:13" x14ac:dyDescent="0.25">
      <c r="A47780" s="10">
        <v>42010</v>
      </c>
      <c r="B47780" s="12">
        <v>43922</v>
      </c>
      <c r="C47780" s="5" t="s">
        <v>50</v>
      </c>
      <c r="D47780" s="5">
        <v>12.22</v>
      </c>
      <c r="E47780" s="5">
        <v>12.22</v>
      </c>
      <c r="F47780" s="5">
        <v>12.22</v>
      </c>
      <c r="G47780" s="5">
        <v>12.22</v>
      </c>
      <c r="H47780" s="5">
        <v>12.22</v>
      </c>
      <c r="I47780" s="5">
        <v>54873.16</v>
      </c>
      <c r="J47780" s="5">
        <v>54435.42</v>
      </c>
      <c r="K47780" s="5">
        <v>1000</v>
      </c>
      <c r="L47780" s="5">
        <v>1294</v>
      </c>
      <c r="M47780" s="6">
        <v>24</v>
      </c>
    </row>
    <row r="47781" spans="1:13" x14ac:dyDescent="0.25">
      <c r="A47781" s="11">
        <v>42010</v>
      </c>
      <c r="B47781" s="13">
        <v>44013</v>
      </c>
      <c r="C47781" s="7" t="s">
        <v>51</v>
      </c>
      <c r="D47781" s="7">
        <v>12.18</v>
      </c>
      <c r="E47781" s="7">
        <v>12.18</v>
      </c>
      <c r="F47781" s="7">
        <v>12.18</v>
      </c>
      <c r="G47781" s="7">
        <v>12.18</v>
      </c>
      <c r="H47781" s="7">
        <v>12.18</v>
      </c>
      <c r="I47781" s="7">
        <v>53437</v>
      </c>
      <c r="J47781" s="7">
        <v>53063.12</v>
      </c>
      <c r="K47781" s="7">
        <v>5</v>
      </c>
      <c r="L47781" s="7">
        <v>1355</v>
      </c>
      <c r="M47781" s="8">
        <v>25</v>
      </c>
    </row>
    <row r="47782" spans="1:13" x14ac:dyDescent="0.25">
      <c r="A47782" s="10">
        <v>42010</v>
      </c>
      <c r="B47782" s="12">
        <v>44105</v>
      </c>
      <c r="C47782" s="5" t="s">
        <v>52</v>
      </c>
      <c r="D47782" s="5">
        <v>0</v>
      </c>
      <c r="E47782" s="5">
        <v>0</v>
      </c>
      <c r="F47782" s="5">
        <v>0</v>
      </c>
      <c r="G47782" s="5">
        <v>0</v>
      </c>
      <c r="H47782" s="5">
        <v>0</v>
      </c>
      <c r="I47782" s="5">
        <v>52016.24</v>
      </c>
      <c r="J47782" s="5">
        <v>51640.39</v>
      </c>
      <c r="K47782" s="5">
        <v>0</v>
      </c>
      <c r="L47782" s="5">
        <v>1419</v>
      </c>
      <c r="M47782" s="6">
        <v>26</v>
      </c>
    </row>
    <row r="47783" spans="1:13" x14ac:dyDescent="0.25">
      <c r="A47783" s="11">
        <v>42010</v>
      </c>
      <c r="B47783" s="13">
        <v>44200</v>
      </c>
      <c r="C47783" s="7" t="s">
        <v>53</v>
      </c>
      <c r="D47783" s="7">
        <v>12.16</v>
      </c>
      <c r="E47783" s="7">
        <v>12.06</v>
      </c>
      <c r="F47783" s="7">
        <v>12.16</v>
      </c>
      <c r="G47783" s="7">
        <v>12.04</v>
      </c>
      <c r="H47783" s="7">
        <v>12.090999999999999</v>
      </c>
      <c r="I47783" s="7">
        <v>50675.34</v>
      </c>
      <c r="J47783" s="7">
        <v>50298.54</v>
      </c>
      <c r="K47783" s="7">
        <v>96848</v>
      </c>
      <c r="L47783" s="7">
        <v>1479</v>
      </c>
      <c r="M47783" s="8">
        <v>27</v>
      </c>
    </row>
    <row r="47784" spans="1:13" x14ac:dyDescent="0.25">
      <c r="A47784" s="10">
        <v>42010</v>
      </c>
      <c r="B47784" s="12">
        <v>44287</v>
      </c>
      <c r="C47784" s="5" t="s">
        <v>54</v>
      </c>
      <c r="D47784" s="5">
        <v>0</v>
      </c>
      <c r="E47784" s="5">
        <v>0</v>
      </c>
      <c r="F47784" s="5">
        <v>0</v>
      </c>
      <c r="G47784" s="5">
        <v>0</v>
      </c>
      <c r="H47784" s="5">
        <v>0</v>
      </c>
      <c r="I47784" s="5">
        <v>49339.22</v>
      </c>
      <c r="J47784" s="5">
        <v>48935.86</v>
      </c>
      <c r="K47784" s="5">
        <v>0</v>
      </c>
      <c r="L47784" s="5">
        <v>1539</v>
      </c>
      <c r="M47784" s="6">
        <v>28</v>
      </c>
    </row>
    <row r="47785" spans="1:13" x14ac:dyDescent="0.25">
      <c r="A47785" s="11">
        <v>42010</v>
      </c>
      <c r="B47785" s="13">
        <v>44378</v>
      </c>
      <c r="C47785" s="7" t="s">
        <v>55</v>
      </c>
      <c r="D47785" s="7">
        <v>0</v>
      </c>
      <c r="E47785" s="7">
        <v>0</v>
      </c>
      <c r="F47785" s="7">
        <v>0</v>
      </c>
      <c r="G47785" s="7">
        <v>0</v>
      </c>
      <c r="H47785" s="7">
        <v>0</v>
      </c>
      <c r="I47785" s="7">
        <v>48019.97</v>
      </c>
      <c r="J47785" s="7">
        <v>47590.01</v>
      </c>
      <c r="K47785" s="7">
        <v>0</v>
      </c>
      <c r="L47785" s="7">
        <v>1601</v>
      </c>
      <c r="M47785" s="8">
        <v>29</v>
      </c>
    </row>
    <row r="47786" spans="1:13" x14ac:dyDescent="0.25">
      <c r="A47786" s="10">
        <v>42010</v>
      </c>
      <c r="B47786" s="12">
        <v>44470</v>
      </c>
      <c r="C47786" s="5" t="s">
        <v>56</v>
      </c>
      <c r="D47786" s="5">
        <v>0</v>
      </c>
      <c r="E47786" s="5">
        <v>0</v>
      </c>
      <c r="F47786" s="5">
        <v>0</v>
      </c>
      <c r="G47786" s="5">
        <v>0</v>
      </c>
      <c r="H47786" s="5">
        <v>0</v>
      </c>
      <c r="I47786" s="5">
        <v>46673.32</v>
      </c>
      <c r="J47786" s="5">
        <v>46216.67</v>
      </c>
      <c r="K47786" s="5">
        <v>0</v>
      </c>
      <c r="L47786" s="5">
        <v>1665</v>
      </c>
      <c r="M47786" s="6">
        <v>30</v>
      </c>
    </row>
    <row r="47787" spans="1:13" x14ac:dyDescent="0.25">
      <c r="A47787" s="11">
        <v>42010</v>
      </c>
      <c r="B47787" s="13">
        <v>44564</v>
      </c>
      <c r="C47787" s="7" t="s">
        <v>57</v>
      </c>
      <c r="D47787" s="7">
        <v>12.08</v>
      </c>
      <c r="E47787" s="7">
        <v>12.02</v>
      </c>
      <c r="F47787" s="7">
        <v>12.08</v>
      </c>
      <c r="G47787" s="7">
        <v>11.99</v>
      </c>
      <c r="H47787" s="7">
        <v>12.021000000000001</v>
      </c>
      <c r="I47787" s="7">
        <v>45402.82</v>
      </c>
      <c r="J47787" s="7">
        <v>44925.4</v>
      </c>
      <c r="K47787" s="7">
        <v>455</v>
      </c>
      <c r="L47787" s="7">
        <v>1726</v>
      </c>
      <c r="M47787" s="8">
        <v>31</v>
      </c>
    </row>
    <row r="47788" spans="1:13" x14ac:dyDescent="0.25">
      <c r="A47788" s="10">
        <v>42010</v>
      </c>
      <c r="B47788" s="12">
        <v>44743</v>
      </c>
      <c r="C47788" s="5" t="s">
        <v>58</v>
      </c>
      <c r="D47788" s="5">
        <v>0</v>
      </c>
      <c r="E47788" s="5">
        <v>0</v>
      </c>
      <c r="F47788" s="5">
        <v>0</v>
      </c>
      <c r="G47788" s="5">
        <v>0</v>
      </c>
      <c r="H47788" s="5">
        <v>0</v>
      </c>
      <c r="I47788" s="5">
        <v>42905.07</v>
      </c>
      <c r="J47788" s="5">
        <v>42484.32</v>
      </c>
      <c r="K47788" s="5">
        <v>0</v>
      </c>
      <c r="L47788" s="5">
        <v>1849</v>
      </c>
      <c r="M47788" s="6">
        <v>32</v>
      </c>
    </row>
    <row r="47789" spans="1:13" x14ac:dyDescent="0.25">
      <c r="A47789" s="11">
        <v>42010</v>
      </c>
      <c r="B47789" s="13">
        <v>44928</v>
      </c>
      <c r="C47789" s="7" t="s">
        <v>59</v>
      </c>
      <c r="D47789" s="7">
        <v>12.09</v>
      </c>
      <c r="E47789" s="7">
        <v>12.03</v>
      </c>
      <c r="F47789" s="7">
        <v>12.1</v>
      </c>
      <c r="G47789" s="7">
        <v>11.99</v>
      </c>
      <c r="H47789" s="7">
        <v>12.032999999999999</v>
      </c>
      <c r="I47789" s="7">
        <v>40491.730000000003</v>
      </c>
      <c r="J47789" s="7">
        <v>40119.18</v>
      </c>
      <c r="K47789" s="7">
        <v>6555</v>
      </c>
      <c r="L47789" s="7">
        <v>1975</v>
      </c>
      <c r="M47789" s="8">
        <v>33</v>
      </c>
    </row>
    <row r="47790" spans="1:13" x14ac:dyDescent="0.25">
      <c r="A47790" s="10">
        <v>42010</v>
      </c>
      <c r="B47790" s="12">
        <v>45110</v>
      </c>
      <c r="C47790" s="5" t="s">
        <v>60</v>
      </c>
      <c r="D47790" s="5">
        <v>0</v>
      </c>
      <c r="E47790" s="5">
        <v>0</v>
      </c>
      <c r="F47790" s="5">
        <v>0</v>
      </c>
      <c r="G47790" s="5">
        <v>0</v>
      </c>
      <c r="H47790" s="5">
        <v>0</v>
      </c>
      <c r="I47790" s="5">
        <v>38349.440000000002</v>
      </c>
      <c r="J47790" s="5">
        <v>38020.69</v>
      </c>
      <c r="K47790" s="5">
        <v>0</v>
      </c>
      <c r="L47790" s="5">
        <v>2098</v>
      </c>
      <c r="M47790" s="6">
        <v>34</v>
      </c>
    </row>
    <row r="47791" spans="1:13" x14ac:dyDescent="0.25">
      <c r="A47791" s="11">
        <v>42010</v>
      </c>
      <c r="B47791" s="13">
        <v>45293</v>
      </c>
      <c r="C47791" s="7" t="s">
        <v>61</v>
      </c>
      <c r="D47791" s="7">
        <v>12.07</v>
      </c>
      <c r="E47791" s="7">
        <v>12</v>
      </c>
      <c r="F47791" s="7">
        <v>12.07</v>
      </c>
      <c r="G47791" s="7">
        <v>11.99</v>
      </c>
      <c r="H47791" s="7">
        <v>12.019</v>
      </c>
      <c r="I47791" s="7">
        <v>36305.08</v>
      </c>
      <c r="J47791" s="7">
        <v>36015.879999999997</v>
      </c>
      <c r="K47791" s="7">
        <v>105</v>
      </c>
      <c r="L47791" s="7">
        <v>2221</v>
      </c>
      <c r="M47791" s="8">
        <v>35</v>
      </c>
    </row>
    <row r="47792" spans="1:13" x14ac:dyDescent="0.25">
      <c r="A47792" s="10">
        <v>42010</v>
      </c>
      <c r="B47792" s="12">
        <v>45474</v>
      </c>
      <c r="C47792" s="5" t="s">
        <v>62</v>
      </c>
      <c r="D47792" s="5">
        <v>0</v>
      </c>
      <c r="E47792" s="5">
        <v>0</v>
      </c>
      <c r="F47792" s="5">
        <v>0</v>
      </c>
      <c r="G47792" s="5">
        <v>0</v>
      </c>
      <c r="H47792" s="5">
        <v>0</v>
      </c>
      <c r="I47792" s="5">
        <v>34321.49</v>
      </c>
      <c r="J47792" s="5">
        <v>34004.51</v>
      </c>
      <c r="K47792" s="5">
        <v>0</v>
      </c>
      <c r="L47792" s="5">
        <v>2344</v>
      </c>
      <c r="M47792" s="6">
        <v>36</v>
      </c>
    </row>
    <row r="47793" spans="1:13" x14ac:dyDescent="0.25">
      <c r="A47793" s="11">
        <v>42010</v>
      </c>
      <c r="B47793" s="13">
        <v>45659</v>
      </c>
      <c r="C47793" s="7" t="s">
        <v>63</v>
      </c>
      <c r="D47793" s="7">
        <v>12.1</v>
      </c>
      <c r="E47793" s="7">
        <v>12</v>
      </c>
      <c r="F47793" s="7">
        <v>12.1</v>
      </c>
      <c r="G47793" s="7">
        <v>11.94</v>
      </c>
      <c r="H47793" s="7">
        <v>11.996</v>
      </c>
      <c r="I47793" s="7">
        <v>32357.360000000001</v>
      </c>
      <c r="J47793" s="7">
        <v>32013.86</v>
      </c>
      <c r="K47793" s="7">
        <v>10025</v>
      </c>
      <c r="L47793" s="7">
        <v>2470</v>
      </c>
      <c r="M47793" s="8">
        <v>37</v>
      </c>
    </row>
    <row r="47794" spans="1:13" x14ac:dyDescent="0.25">
      <c r="A47794" s="10">
        <v>42010</v>
      </c>
      <c r="B47794" s="12">
        <v>46024</v>
      </c>
      <c r="C47794" s="5" t="s">
        <v>64</v>
      </c>
      <c r="D47794" s="5">
        <v>0</v>
      </c>
      <c r="E47794" s="5">
        <v>0</v>
      </c>
      <c r="F47794" s="5">
        <v>0</v>
      </c>
      <c r="G47794" s="5">
        <v>0</v>
      </c>
      <c r="H47794" s="5">
        <v>0</v>
      </c>
      <c r="I47794" s="5">
        <v>28874.92</v>
      </c>
      <c r="J47794" s="5">
        <v>28537.7</v>
      </c>
      <c r="K47794" s="5">
        <v>0</v>
      </c>
      <c r="L47794" s="5">
        <v>2719</v>
      </c>
      <c r="M47794" s="6">
        <v>38</v>
      </c>
    </row>
    <row r="47795" spans="1:13" x14ac:dyDescent="0.25">
      <c r="A47795" s="11">
        <v>42010</v>
      </c>
      <c r="B47795" s="13">
        <v>47120</v>
      </c>
      <c r="C47795" s="7" t="s">
        <v>65</v>
      </c>
      <c r="D47795" s="7">
        <v>0</v>
      </c>
      <c r="E47795" s="7">
        <v>0</v>
      </c>
      <c r="F47795" s="7">
        <v>0</v>
      </c>
      <c r="G47795" s="7">
        <v>0</v>
      </c>
      <c r="H47795" s="7">
        <v>0</v>
      </c>
      <c r="I47795" s="7">
        <v>20602.650000000001</v>
      </c>
      <c r="J47795" s="7">
        <v>20297.259999999998</v>
      </c>
      <c r="K47795" s="7">
        <v>0</v>
      </c>
      <c r="L47795" s="7">
        <v>3458</v>
      </c>
      <c r="M47795" s="8">
        <v>39</v>
      </c>
    </row>
    <row r="47796" spans="1:13" x14ac:dyDescent="0.25">
      <c r="A47796" s="10">
        <v>42011</v>
      </c>
      <c r="B47796" s="12">
        <v>42037</v>
      </c>
      <c r="C47796" s="5" t="s">
        <v>138</v>
      </c>
      <c r="D47796" s="5">
        <v>11.79</v>
      </c>
      <c r="E47796" s="5">
        <v>11.795999999999999</v>
      </c>
      <c r="F47796" s="5">
        <v>11.8</v>
      </c>
      <c r="G47796" s="5">
        <v>11.79</v>
      </c>
      <c r="H47796" s="5">
        <v>11.792</v>
      </c>
      <c r="I47796" s="5">
        <v>99206.69</v>
      </c>
      <c r="J47796" s="5">
        <v>99205.96</v>
      </c>
      <c r="K47796" s="5">
        <v>82535</v>
      </c>
      <c r="L47796" s="5">
        <v>18</v>
      </c>
      <c r="M47796" s="6">
        <v>1</v>
      </c>
    </row>
    <row r="47797" spans="1:13" x14ac:dyDescent="0.25">
      <c r="A47797" s="11">
        <v>42011</v>
      </c>
      <c r="B47797" s="13">
        <v>42065</v>
      </c>
      <c r="C47797" s="7" t="s">
        <v>139</v>
      </c>
      <c r="D47797" s="7">
        <v>11.988</v>
      </c>
      <c r="E47797" s="7">
        <v>11.987</v>
      </c>
      <c r="F47797" s="7">
        <v>11.994999999999999</v>
      </c>
      <c r="G47797" s="7">
        <v>11.987</v>
      </c>
      <c r="H47797" s="7">
        <v>11.989000000000001</v>
      </c>
      <c r="I47797" s="7">
        <v>98395.69</v>
      </c>
      <c r="J47797" s="7">
        <v>98393.83</v>
      </c>
      <c r="K47797" s="7">
        <v>12280</v>
      </c>
      <c r="L47797" s="7">
        <v>36</v>
      </c>
      <c r="M47797" s="8">
        <v>2</v>
      </c>
    </row>
    <row r="47798" spans="1:13" x14ac:dyDescent="0.25">
      <c r="A47798" s="10">
        <v>42011</v>
      </c>
      <c r="B47798" s="12">
        <v>42095</v>
      </c>
      <c r="C47798" s="5" t="s">
        <v>21</v>
      </c>
      <c r="D47798" s="5">
        <v>12.21</v>
      </c>
      <c r="E47798" s="5">
        <v>12.21</v>
      </c>
      <c r="F47798" s="5">
        <v>12.22</v>
      </c>
      <c r="G47798" s="5">
        <v>12.196999999999999</v>
      </c>
      <c r="H47798" s="5">
        <v>12.212999999999999</v>
      </c>
      <c r="I47798" s="5">
        <v>97382.37</v>
      </c>
      <c r="J47798" s="5">
        <v>97380.14</v>
      </c>
      <c r="K47798" s="5">
        <v>130220</v>
      </c>
      <c r="L47798" s="5">
        <v>58</v>
      </c>
      <c r="M47798" s="6">
        <v>3</v>
      </c>
    </row>
    <row r="47799" spans="1:13" x14ac:dyDescent="0.25">
      <c r="A47799" s="11">
        <v>42011</v>
      </c>
      <c r="B47799" s="13">
        <v>42128</v>
      </c>
      <c r="C47799" s="7" t="s">
        <v>22</v>
      </c>
      <c r="D47799" s="7">
        <v>12.35</v>
      </c>
      <c r="E47799" s="7">
        <v>12.35</v>
      </c>
      <c r="F47799" s="7">
        <v>12.35</v>
      </c>
      <c r="G47799" s="7">
        <v>12.34</v>
      </c>
      <c r="H47799" s="7">
        <v>12.35</v>
      </c>
      <c r="I47799" s="7">
        <v>96461.14</v>
      </c>
      <c r="J47799" s="7">
        <v>96457.14</v>
      </c>
      <c r="K47799" s="7">
        <v>4955</v>
      </c>
      <c r="L47799" s="7">
        <v>78</v>
      </c>
      <c r="M47799" s="8">
        <v>4</v>
      </c>
    </row>
    <row r="47800" spans="1:13" x14ac:dyDescent="0.25">
      <c r="A47800" s="10">
        <v>42011</v>
      </c>
      <c r="B47800" s="12">
        <v>42186</v>
      </c>
      <c r="C47800" s="5" t="s">
        <v>24</v>
      </c>
      <c r="D47800" s="5">
        <v>12.51</v>
      </c>
      <c r="E47800" s="5">
        <v>12.5</v>
      </c>
      <c r="F47800" s="5">
        <v>12.55</v>
      </c>
      <c r="G47800" s="5">
        <v>12.5</v>
      </c>
      <c r="H47800" s="5">
        <v>12.515000000000001</v>
      </c>
      <c r="I47800" s="5">
        <v>94589.87</v>
      </c>
      <c r="J47800" s="5">
        <v>94574.74</v>
      </c>
      <c r="K47800" s="5">
        <v>45925</v>
      </c>
      <c r="L47800" s="5">
        <v>119</v>
      </c>
      <c r="M47800" s="6">
        <v>5</v>
      </c>
    </row>
    <row r="47801" spans="1:13" x14ac:dyDescent="0.25">
      <c r="A47801" s="11">
        <v>42011</v>
      </c>
      <c r="B47801" s="13">
        <v>42278</v>
      </c>
      <c r="C47801" s="7" t="s">
        <v>27</v>
      </c>
      <c r="D47801" s="7">
        <v>12.7</v>
      </c>
      <c r="E47801" s="7">
        <v>12.68</v>
      </c>
      <c r="F47801" s="7">
        <v>12.7</v>
      </c>
      <c r="G47801" s="7">
        <v>12.68</v>
      </c>
      <c r="H47801" s="7">
        <v>12.685</v>
      </c>
      <c r="I47801" s="7">
        <v>91652.34</v>
      </c>
      <c r="J47801" s="7">
        <v>91624.86</v>
      </c>
      <c r="K47801" s="7">
        <v>6870</v>
      </c>
      <c r="L47801" s="7">
        <v>183</v>
      </c>
      <c r="M47801" s="8">
        <v>6</v>
      </c>
    </row>
    <row r="47802" spans="1:13" x14ac:dyDescent="0.25">
      <c r="A47802" s="10">
        <v>42011</v>
      </c>
      <c r="B47802" s="12">
        <v>42373</v>
      </c>
      <c r="C47802" s="5" t="s">
        <v>30</v>
      </c>
      <c r="D47802" s="5">
        <v>12.77</v>
      </c>
      <c r="E47802" s="5">
        <v>12.74</v>
      </c>
      <c r="F47802" s="5">
        <v>12.77</v>
      </c>
      <c r="G47802" s="5">
        <v>12.72</v>
      </c>
      <c r="H47802" s="5">
        <v>12.741</v>
      </c>
      <c r="I47802" s="5">
        <v>88910.95</v>
      </c>
      <c r="J47802" s="5">
        <v>88876.24</v>
      </c>
      <c r="K47802" s="5">
        <v>114432</v>
      </c>
      <c r="L47802" s="5">
        <v>243</v>
      </c>
      <c r="M47802" s="6">
        <v>7</v>
      </c>
    </row>
    <row r="47803" spans="1:13" x14ac:dyDescent="0.25">
      <c r="A47803" s="11">
        <v>42011</v>
      </c>
      <c r="B47803" s="13">
        <v>42461</v>
      </c>
      <c r="C47803" s="7" t="s">
        <v>33</v>
      </c>
      <c r="D47803" s="7">
        <v>12.76</v>
      </c>
      <c r="E47803" s="7">
        <v>12.76</v>
      </c>
      <c r="F47803" s="7">
        <v>12.77</v>
      </c>
      <c r="G47803" s="7">
        <v>12.74</v>
      </c>
      <c r="H47803" s="7">
        <v>12.749000000000001</v>
      </c>
      <c r="I47803" s="7">
        <v>86367.25</v>
      </c>
      <c r="J47803" s="7">
        <v>86316.73</v>
      </c>
      <c r="K47803" s="7">
        <v>18220</v>
      </c>
      <c r="L47803" s="7">
        <v>303</v>
      </c>
      <c r="M47803" s="8">
        <v>8</v>
      </c>
    </row>
    <row r="47804" spans="1:13" x14ac:dyDescent="0.25">
      <c r="A47804" s="10">
        <v>42011</v>
      </c>
      <c r="B47804" s="12">
        <v>42552</v>
      </c>
      <c r="C47804" s="5" t="s">
        <v>35</v>
      </c>
      <c r="D47804" s="5">
        <v>12.74</v>
      </c>
      <c r="E47804" s="5">
        <v>12.74</v>
      </c>
      <c r="F47804" s="5">
        <v>12.76</v>
      </c>
      <c r="G47804" s="5">
        <v>12.7</v>
      </c>
      <c r="H47804" s="5">
        <v>12.728</v>
      </c>
      <c r="I47804" s="5">
        <v>83838.399999999994</v>
      </c>
      <c r="J47804" s="5">
        <v>83769.16</v>
      </c>
      <c r="K47804" s="5">
        <v>13130</v>
      </c>
      <c r="L47804" s="5">
        <v>366</v>
      </c>
      <c r="M47804" s="6">
        <v>9</v>
      </c>
    </row>
    <row r="47805" spans="1:13" x14ac:dyDescent="0.25">
      <c r="A47805" s="11">
        <v>42011</v>
      </c>
      <c r="B47805" s="13">
        <v>42646</v>
      </c>
      <c r="C47805" s="7" t="s">
        <v>36</v>
      </c>
      <c r="D47805" s="7">
        <v>12.68</v>
      </c>
      <c r="E47805" s="7">
        <v>12.7</v>
      </c>
      <c r="F47805" s="7">
        <v>12.71</v>
      </c>
      <c r="G47805" s="7">
        <v>12.65</v>
      </c>
      <c r="H47805" s="7">
        <v>12.689</v>
      </c>
      <c r="I47805" s="7">
        <v>81313.64</v>
      </c>
      <c r="J47805" s="7">
        <v>81260.36</v>
      </c>
      <c r="K47805" s="7">
        <v>3150</v>
      </c>
      <c r="L47805" s="7">
        <v>431</v>
      </c>
      <c r="M47805" s="8">
        <v>10</v>
      </c>
    </row>
    <row r="47806" spans="1:13" x14ac:dyDescent="0.25">
      <c r="A47806" s="10">
        <v>42011</v>
      </c>
      <c r="B47806" s="12">
        <v>42737</v>
      </c>
      <c r="C47806" s="5" t="s">
        <v>37</v>
      </c>
      <c r="D47806" s="5">
        <v>12.64</v>
      </c>
      <c r="E47806" s="5">
        <v>12.61</v>
      </c>
      <c r="F47806" s="5">
        <v>12.64</v>
      </c>
      <c r="G47806" s="5">
        <v>12.56</v>
      </c>
      <c r="H47806" s="5">
        <v>12.593999999999999</v>
      </c>
      <c r="I47806" s="5">
        <v>79081.36</v>
      </c>
      <c r="J47806" s="5">
        <v>79008.960000000006</v>
      </c>
      <c r="K47806" s="5">
        <v>170300</v>
      </c>
      <c r="L47806" s="5">
        <v>492</v>
      </c>
      <c r="M47806" s="6">
        <v>11</v>
      </c>
    </row>
    <row r="47807" spans="1:13" x14ac:dyDescent="0.25">
      <c r="A47807" s="11">
        <v>42011</v>
      </c>
      <c r="B47807" s="13">
        <v>42828</v>
      </c>
      <c r="C47807" s="7" t="s">
        <v>38</v>
      </c>
      <c r="D47807" s="7">
        <v>12.58</v>
      </c>
      <c r="E47807" s="7">
        <v>12.59</v>
      </c>
      <c r="F47807" s="7">
        <v>12.59</v>
      </c>
      <c r="G47807" s="7">
        <v>12.57</v>
      </c>
      <c r="H47807" s="7">
        <v>12.589</v>
      </c>
      <c r="I47807" s="7">
        <v>76798.3</v>
      </c>
      <c r="J47807" s="7">
        <v>76719.520000000004</v>
      </c>
      <c r="K47807" s="7">
        <v>475</v>
      </c>
      <c r="L47807" s="7">
        <v>554</v>
      </c>
      <c r="M47807" s="8">
        <v>12</v>
      </c>
    </row>
    <row r="47808" spans="1:13" x14ac:dyDescent="0.25">
      <c r="A47808" s="10">
        <v>42011</v>
      </c>
      <c r="B47808" s="12">
        <v>42919</v>
      </c>
      <c r="C47808" s="5" t="s">
        <v>39</v>
      </c>
      <c r="D47808" s="5">
        <v>12.52</v>
      </c>
      <c r="E47808" s="5">
        <v>12.58</v>
      </c>
      <c r="F47808" s="5">
        <v>12.58</v>
      </c>
      <c r="G47808" s="5">
        <v>12.49</v>
      </c>
      <c r="H47808" s="5">
        <v>12.54</v>
      </c>
      <c r="I47808" s="5">
        <v>74641.539999999994</v>
      </c>
      <c r="J47808" s="5">
        <v>74606.09</v>
      </c>
      <c r="K47808" s="5">
        <v>9820</v>
      </c>
      <c r="L47808" s="5">
        <v>615</v>
      </c>
      <c r="M47808" s="6">
        <v>13</v>
      </c>
    </row>
    <row r="47809" spans="1:13" x14ac:dyDescent="0.25">
      <c r="A47809" s="11">
        <v>42011</v>
      </c>
      <c r="B47809" s="13">
        <v>43010</v>
      </c>
      <c r="C47809" s="7" t="s">
        <v>40</v>
      </c>
      <c r="D47809" s="7">
        <v>12.45</v>
      </c>
      <c r="E47809" s="7">
        <v>12.52</v>
      </c>
      <c r="F47809" s="7">
        <v>12.52</v>
      </c>
      <c r="G47809" s="7">
        <v>12.45</v>
      </c>
      <c r="H47809" s="7">
        <v>12.471</v>
      </c>
      <c r="I47809" s="7">
        <v>72533.95</v>
      </c>
      <c r="J47809" s="7">
        <v>72461.259999999995</v>
      </c>
      <c r="K47809" s="7">
        <v>1875</v>
      </c>
      <c r="L47809" s="7">
        <v>679</v>
      </c>
      <c r="M47809" s="8">
        <v>14</v>
      </c>
    </row>
    <row r="47810" spans="1:13" x14ac:dyDescent="0.25">
      <c r="A47810" s="10">
        <v>42011</v>
      </c>
      <c r="B47810" s="12">
        <v>43102</v>
      </c>
      <c r="C47810" s="5" t="s">
        <v>41</v>
      </c>
      <c r="D47810" s="5">
        <v>12.41</v>
      </c>
      <c r="E47810" s="5">
        <v>12.48</v>
      </c>
      <c r="F47810" s="5">
        <v>12.52</v>
      </c>
      <c r="G47810" s="5">
        <v>12.39</v>
      </c>
      <c r="H47810" s="5">
        <v>12.454000000000001</v>
      </c>
      <c r="I47810" s="5">
        <v>70510.679999999993</v>
      </c>
      <c r="J47810" s="5">
        <v>70620.05</v>
      </c>
      <c r="K47810" s="5">
        <v>73525</v>
      </c>
      <c r="L47810" s="5">
        <v>738</v>
      </c>
      <c r="M47810" s="6">
        <v>15</v>
      </c>
    </row>
    <row r="47811" spans="1:13" x14ac:dyDescent="0.25">
      <c r="A47811" s="11">
        <v>42011</v>
      </c>
      <c r="B47811" s="13">
        <v>43192</v>
      </c>
      <c r="C47811" s="7" t="s">
        <v>42</v>
      </c>
      <c r="D47811" s="7">
        <v>12.4</v>
      </c>
      <c r="E47811" s="7">
        <v>12.51</v>
      </c>
      <c r="F47811" s="7">
        <v>12.51</v>
      </c>
      <c r="G47811" s="7">
        <v>12.4</v>
      </c>
      <c r="H47811" s="7">
        <v>12.406000000000001</v>
      </c>
      <c r="I47811" s="7">
        <v>68527.259999999995</v>
      </c>
      <c r="J47811" s="7">
        <v>68632.63</v>
      </c>
      <c r="K47811" s="7">
        <v>7390</v>
      </c>
      <c r="L47811" s="7">
        <v>798</v>
      </c>
      <c r="M47811" s="8">
        <v>16</v>
      </c>
    </row>
    <row r="47812" spans="1:13" x14ac:dyDescent="0.25">
      <c r="A47812" s="10">
        <v>42011</v>
      </c>
      <c r="B47812" s="12">
        <v>43283</v>
      </c>
      <c r="C47812" s="5" t="s">
        <v>43</v>
      </c>
      <c r="D47812" s="5">
        <v>12.42</v>
      </c>
      <c r="E47812" s="5">
        <v>12.46</v>
      </c>
      <c r="F47812" s="5">
        <v>12.49</v>
      </c>
      <c r="G47812" s="5">
        <v>12.39</v>
      </c>
      <c r="H47812" s="5">
        <v>12.425000000000001</v>
      </c>
      <c r="I47812" s="5">
        <v>66598.720000000001</v>
      </c>
      <c r="J47812" s="5">
        <v>66740.19</v>
      </c>
      <c r="K47812" s="5">
        <v>32285</v>
      </c>
      <c r="L47812" s="5">
        <v>861</v>
      </c>
      <c r="M47812" s="6">
        <v>17</v>
      </c>
    </row>
    <row r="47813" spans="1:13" x14ac:dyDescent="0.25">
      <c r="A47813" s="11">
        <v>42011</v>
      </c>
      <c r="B47813" s="13">
        <v>43374</v>
      </c>
      <c r="C47813" s="7" t="s">
        <v>44</v>
      </c>
      <c r="D47813" s="7">
        <v>12.47</v>
      </c>
      <c r="E47813" s="7">
        <v>12.47</v>
      </c>
      <c r="F47813" s="7">
        <v>12.47</v>
      </c>
      <c r="G47813" s="7">
        <v>12.47</v>
      </c>
      <c r="H47813" s="7">
        <v>12.47</v>
      </c>
      <c r="I47813" s="7">
        <v>64660.29</v>
      </c>
      <c r="J47813" s="7">
        <v>64743.71</v>
      </c>
      <c r="K47813" s="7">
        <v>100</v>
      </c>
      <c r="L47813" s="7">
        <v>924</v>
      </c>
      <c r="M47813" s="8">
        <v>18</v>
      </c>
    </row>
    <row r="47814" spans="1:13" x14ac:dyDescent="0.25">
      <c r="A47814" s="10">
        <v>42011</v>
      </c>
      <c r="B47814" s="12">
        <v>43467</v>
      </c>
      <c r="C47814" s="5" t="s">
        <v>45</v>
      </c>
      <c r="D47814" s="5">
        <v>12.31</v>
      </c>
      <c r="E47814" s="5">
        <v>12.42</v>
      </c>
      <c r="F47814" s="5">
        <v>12.46</v>
      </c>
      <c r="G47814" s="5">
        <v>12.3</v>
      </c>
      <c r="H47814" s="5">
        <v>12.409000000000001</v>
      </c>
      <c r="I47814" s="5">
        <v>62839.65</v>
      </c>
      <c r="J47814" s="5">
        <v>63037.23</v>
      </c>
      <c r="K47814" s="5">
        <v>15195</v>
      </c>
      <c r="L47814" s="5">
        <v>983</v>
      </c>
      <c r="M47814" s="6">
        <v>19</v>
      </c>
    </row>
    <row r="47815" spans="1:13" x14ac:dyDescent="0.25">
      <c r="A47815" s="11">
        <v>42011</v>
      </c>
      <c r="B47815" s="13">
        <v>43556</v>
      </c>
      <c r="C47815" s="7" t="s">
        <v>46</v>
      </c>
      <c r="D47815" s="7">
        <v>0</v>
      </c>
      <c r="E47815" s="7">
        <v>0</v>
      </c>
      <c r="F47815" s="7">
        <v>0</v>
      </c>
      <c r="G47815" s="7">
        <v>0</v>
      </c>
      <c r="H47815" s="7">
        <v>0</v>
      </c>
      <c r="I47815" s="7">
        <v>61163.03</v>
      </c>
      <c r="J47815" s="7">
        <v>61374.26</v>
      </c>
      <c r="K47815" s="7">
        <v>0</v>
      </c>
      <c r="L47815" s="7">
        <v>1043</v>
      </c>
      <c r="M47815" s="8">
        <v>20</v>
      </c>
    </row>
    <row r="47816" spans="1:13" x14ac:dyDescent="0.25">
      <c r="A47816" s="10">
        <v>42011</v>
      </c>
      <c r="B47816" s="12">
        <v>43647</v>
      </c>
      <c r="C47816" s="5" t="s">
        <v>47</v>
      </c>
      <c r="D47816" s="5">
        <v>12.26</v>
      </c>
      <c r="E47816" s="5">
        <v>12.39</v>
      </c>
      <c r="F47816" s="5">
        <v>12.39</v>
      </c>
      <c r="G47816" s="5">
        <v>12.26</v>
      </c>
      <c r="H47816" s="5">
        <v>12.311</v>
      </c>
      <c r="I47816" s="5">
        <v>59503.66</v>
      </c>
      <c r="J47816" s="5">
        <v>59728.54</v>
      </c>
      <c r="K47816" s="5">
        <v>795</v>
      </c>
      <c r="L47816" s="5">
        <v>1105</v>
      </c>
      <c r="M47816" s="6">
        <v>21</v>
      </c>
    </row>
    <row r="47817" spans="1:13" x14ac:dyDescent="0.25">
      <c r="A47817" s="11">
        <v>42011</v>
      </c>
      <c r="B47817" s="13">
        <v>43739</v>
      </c>
      <c r="C47817" s="7" t="s">
        <v>48</v>
      </c>
      <c r="D47817" s="7">
        <v>12.25</v>
      </c>
      <c r="E47817" s="7">
        <v>12.33</v>
      </c>
      <c r="F47817" s="7">
        <v>12.33</v>
      </c>
      <c r="G47817" s="7">
        <v>12.25</v>
      </c>
      <c r="H47817" s="7">
        <v>12.259</v>
      </c>
      <c r="I47817" s="7">
        <v>57856.12</v>
      </c>
      <c r="J47817" s="7">
        <v>58024.68</v>
      </c>
      <c r="K47817" s="7">
        <v>5260</v>
      </c>
      <c r="L47817" s="7">
        <v>1170</v>
      </c>
      <c r="M47817" s="8">
        <v>22</v>
      </c>
    </row>
    <row r="47818" spans="1:13" x14ac:dyDescent="0.25">
      <c r="A47818" s="10">
        <v>42011</v>
      </c>
      <c r="B47818" s="12">
        <v>43832</v>
      </c>
      <c r="C47818" s="5" t="s">
        <v>49</v>
      </c>
      <c r="D47818" s="5">
        <v>12.18</v>
      </c>
      <c r="E47818" s="5">
        <v>12.29</v>
      </c>
      <c r="F47818" s="5">
        <v>12.33</v>
      </c>
      <c r="G47818" s="5">
        <v>12.16</v>
      </c>
      <c r="H47818" s="5">
        <v>12.243</v>
      </c>
      <c r="I47818" s="5">
        <v>56172.66</v>
      </c>
      <c r="J47818" s="5">
        <v>56395.1</v>
      </c>
      <c r="K47818" s="5">
        <v>10000</v>
      </c>
      <c r="L47818" s="5">
        <v>1231</v>
      </c>
      <c r="M47818" s="6">
        <v>23</v>
      </c>
    </row>
    <row r="47819" spans="1:13" x14ac:dyDescent="0.25">
      <c r="A47819" s="11">
        <v>42011</v>
      </c>
      <c r="B47819" s="13">
        <v>43922</v>
      </c>
      <c r="C47819" s="7" t="s">
        <v>50</v>
      </c>
      <c r="D47819" s="7">
        <v>0</v>
      </c>
      <c r="E47819" s="7">
        <v>0</v>
      </c>
      <c r="F47819" s="7">
        <v>0</v>
      </c>
      <c r="G47819" s="7">
        <v>0</v>
      </c>
      <c r="H47819" s="7">
        <v>0</v>
      </c>
      <c r="I47819" s="7">
        <v>54654.37</v>
      </c>
      <c r="J47819" s="7">
        <v>54897</v>
      </c>
      <c r="K47819" s="7">
        <v>0</v>
      </c>
      <c r="L47819" s="7">
        <v>1293</v>
      </c>
      <c r="M47819" s="8">
        <v>24</v>
      </c>
    </row>
    <row r="47820" spans="1:13" x14ac:dyDescent="0.25">
      <c r="A47820" s="10">
        <v>42011</v>
      </c>
      <c r="B47820" s="12">
        <v>44013</v>
      </c>
      <c r="C47820" s="5" t="s">
        <v>51</v>
      </c>
      <c r="D47820" s="5">
        <v>12.28</v>
      </c>
      <c r="E47820" s="5">
        <v>12.28</v>
      </c>
      <c r="F47820" s="5">
        <v>12.28</v>
      </c>
      <c r="G47820" s="5">
        <v>12.28</v>
      </c>
      <c r="H47820" s="5">
        <v>12.28</v>
      </c>
      <c r="I47820" s="5">
        <v>53202.46</v>
      </c>
      <c r="J47820" s="5">
        <v>53460.22</v>
      </c>
      <c r="K47820" s="5">
        <v>5</v>
      </c>
      <c r="L47820" s="5">
        <v>1354</v>
      </c>
      <c r="M47820" s="6">
        <v>25</v>
      </c>
    </row>
    <row r="47821" spans="1:13" x14ac:dyDescent="0.25">
      <c r="A47821" s="11">
        <v>42011</v>
      </c>
      <c r="B47821" s="13">
        <v>44105</v>
      </c>
      <c r="C47821" s="7" t="s">
        <v>52</v>
      </c>
      <c r="D47821" s="7">
        <v>0</v>
      </c>
      <c r="E47821" s="7">
        <v>0</v>
      </c>
      <c r="F47821" s="7">
        <v>0</v>
      </c>
      <c r="G47821" s="7">
        <v>0</v>
      </c>
      <c r="H47821" s="7">
        <v>0</v>
      </c>
      <c r="I47821" s="7">
        <v>51775.82</v>
      </c>
      <c r="J47821" s="7">
        <v>52038.84</v>
      </c>
      <c r="K47821" s="7">
        <v>0</v>
      </c>
      <c r="L47821" s="7">
        <v>1418</v>
      </c>
      <c r="M47821" s="8">
        <v>26</v>
      </c>
    </row>
    <row r="47822" spans="1:13" x14ac:dyDescent="0.25">
      <c r="A47822" s="10">
        <v>42011</v>
      </c>
      <c r="B47822" s="12">
        <v>44200</v>
      </c>
      <c r="C47822" s="5" t="s">
        <v>53</v>
      </c>
      <c r="D47822" s="5">
        <v>12.05</v>
      </c>
      <c r="E47822" s="5">
        <v>12.16</v>
      </c>
      <c r="F47822" s="5">
        <v>12.19</v>
      </c>
      <c r="G47822" s="5">
        <v>12.03</v>
      </c>
      <c r="H47822" s="5">
        <v>12.135</v>
      </c>
      <c r="I47822" s="5">
        <v>50429.68</v>
      </c>
      <c r="J47822" s="5">
        <v>50697.36</v>
      </c>
      <c r="K47822" s="5">
        <v>79490</v>
      </c>
      <c r="L47822" s="5">
        <v>1478</v>
      </c>
      <c r="M47822" s="6">
        <v>27</v>
      </c>
    </row>
    <row r="47823" spans="1:13" x14ac:dyDescent="0.25">
      <c r="A47823" s="11">
        <v>42011</v>
      </c>
      <c r="B47823" s="13">
        <v>44287</v>
      </c>
      <c r="C47823" s="7" t="s">
        <v>54</v>
      </c>
      <c r="D47823" s="7">
        <v>0</v>
      </c>
      <c r="E47823" s="7">
        <v>0</v>
      </c>
      <c r="F47823" s="7">
        <v>0</v>
      </c>
      <c r="G47823" s="7">
        <v>0</v>
      </c>
      <c r="H47823" s="7">
        <v>0</v>
      </c>
      <c r="I47823" s="7">
        <v>49089.37</v>
      </c>
      <c r="J47823" s="7">
        <v>49360.66</v>
      </c>
      <c r="K47823" s="7">
        <v>0</v>
      </c>
      <c r="L47823" s="7">
        <v>1538</v>
      </c>
      <c r="M47823" s="8">
        <v>28</v>
      </c>
    </row>
    <row r="47824" spans="1:13" x14ac:dyDescent="0.25">
      <c r="A47824" s="10">
        <v>42011</v>
      </c>
      <c r="B47824" s="12">
        <v>44378</v>
      </c>
      <c r="C47824" s="5" t="s">
        <v>55</v>
      </c>
      <c r="D47824" s="5">
        <v>0</v>
      </c>
      <c r="E47824" s="5">
        <v>0</v>
      </c>
      <c r="F47824" s="5">
        <v>0</v>
      </c>
      <c r="G47824" s="5">
        <v>0</v>
      </c>
      <c r="H47824" s="5">
        <v>0</v>
      </c>
      <c r="I47824" s="5">
        <v>47766.26</v>
      </c>
      <c r="J47824" s="5">
        <v>48040.83</v>
      </c>
      <c r="K47824" s="5">
        <v>0</v>
      </c>
      <c r="L47824" s="5">
        <v>1600</v>
      </c>
      <c r="M47824" s="6">
        <v>29</v>
      </c>
    </row>
    <row r="47825" spans="1:13" x14ac:dyDescent="0.25">
      <c r="A47825" s="11">
        <v>42011</v>
      </c>
      <c r="B47825" s="13">
        <v>44470</v>
      </c>
      <c r="C47825" s="7" t="s">
        <v>56</v>
      </c>
      <c r="D47825" s="7">
        <v>0</v>
      </c>
      <c r="E47825" s="7">
        <v>0</v>
      </c>
      <c r="F47825" s="7">
        <v>0</v>
      </c>
      <c r="G47825" s="7">
        <v>0</v>
      </c>
      <c r="H47825" s="7">
        <v>0</v>
      </c>
      <c r="I47825" s="7">
        <v>46415.98</v>
      </c>
      <c r="J47825" s="7">
        <v>46693.599999999999</v>
      </c>
      <c r="K47825" s="7">
        <v>0</v>
      </c>
      <c r="L47825" s="7">
        <v>1664</v>
      </c>
      <c r="M47825" s="8">
        <v>30</v>
      </c>
    </row>
    <row r="47826" spans="1:13" x14ac:dyDescent="0.25">
      <c r="A47826" s="10">
        <v>42011</v>
      </c>
      <c r="B47826" s="12">
        <v>44564</v>
      </c>
      <c r="C47826" s="5" t="s">
        <v>57</v>
      </c>
      <c r="D47826" s="5">
        <v>12.02</v>
      </c>
      <c r="E47826" s="5">
        <v>12.12</v>
      </c>
      <c r="F47826" s="5">
        <v>12.12</v>
      </c>
      <c r="G47826" s="5">
        <v>12.01</v>
      </c>
      <c r="H47826" s="5">
        <v>12.055999999999999</v>
      </c>
      <c r="I47826" s="5">
        <v>45142.36</v>
      </c>
      <c r="J47826" s="5">
        <v>45422.55</v>
      </c>
      <c r="K47826" s="5">
        <v>925</v>
      </c>
      <c r="L47826" s="5">
        <v>1725</v>
      </c>
      <c r="M47826" s="6">
        <v>31</v>
      </c>
    </row>
    <row r="47827" spans="1:13" x14ac:dyDescent="0.25">
      <c r="A47827" s="11">
        <v>42011</v>
      </c>
      <c r="B47827" s="13">
        <v>44743</v>
      </c>
      <c r="C47827" s="7" t="s">
        <v>58</v>
      </c>
      <c r="D47827" s="7">
        <v>0</v>
      </c>
      <c r="E47827" s="7">
        <v>0</v>
      </c>
      <c r="F47827" s="7">
        <v>0</v>
      </c>
      <c r="G47827" s="7">
        <v>0</v>
      </c>
      <c r="H47827" s="7">
        <v>0</v>
      </c>
      <c r="I47827" s="7">
        <v>42657.25</v>
      </c>
      <c r="J47827" s="7">
        <v>42923.71</v>
      </c>
      <c r="K47827" s="7">
        <v>0</v>
      </c>
      <c r="L47827" s="7">
        <v>1848</v>
      </c>
      <c r="M47827" s="8">
        <v>32</v>
      </c>
    </row>
    <row r="47828" spans="1:13" x14ac:dyDescent="0.25">
      <c r="A47828" s="10">
        <v>42011</v>
      </c>
      <c r="B47828" s="12">
        <v>44928</v>
      </c>
      <c r="C47828" s="5" t="s">
        <v>59</v>
      </c>
      <c r="D47828" s="5">
        <v>12.01</v>
      </c>
      <c r="E47828" s="5">
        <v>12.1</v>
      </c>
      <c r="F47828" s="5">
        <v>12.14</v>
      </c>
      <c r="G47828" s="5">
        <v>12</v>
      </c>
      <c r="H47828" s="5">
        <v>12.095000000000001</v>
      </c>
      <c r="I47828" s="5">
        <v>40252.28</v>
      </c>
      <c r="J47828" s="5">
        <v>40509.32</v>
      </c>
      <c r="K47828" s="5">
        <v>7795</v>
      </c>
      <c r="L47828" s="5">
        <v>1974</v>
      </c>
      <c r="M47828" s="6">
        <v>33</v>
      </c>
    </row>
    <row r="47829" spans="1:13" x14ac:dyDescent="0.25">
      <c r="A47829" s="11">
        <v>42011</v>
      </c>
      <c r="B47829" s="13">
        <v>45110</v>
      </c>
      <c r="C47829" s="7" t="s">
        <v>60</v>
      </c>
      <c r="D47829" s="7">
        <v>0</v>
      </c>
      <c r="E47829" s="7">
        <v>0</v>
      </c>
      <c r="F47829" s="7">
        <v>0</v>
      </c>
      <c r="G47829" s="7">
        <v>0</v>
      </c>
      <c r="H47829" s="7">
        <v>0</v>
      </c>
      <c r="I47829" s="7">
        <v>38093.18</v>
      </c>
      <c r="J47829" s="7">
        <v>38366.1</v>
      </c>
      <c r="K47829" s="7">
        <v>0</v>
      </c>
      <c r="L47829" s="7">
        <v>2097</v>
      </c>
      <c r="M47829" s="8">
        <v>34</v>
      </c>
    </row>
    <row r="47830" spans="1:13" x14ac:dyDescent="0.25">
      <c r="A47830" s="10">
        <v>42011</v>
      </c>
      <c r="B47830" s="12">
        <v>45293</v>
      </c>
      <c r="C47830" s="5" t="s">
        <v>61</v>
      </c>
      <c r="D47830" s="5">
        <v>12</v>
      </c>
      <c r="E47830" s="5">
        <v>12.1</v>
      </c>
      <c r="F47830" s="5">
        <v>12.1</v>
      </c>
      <c r="G47830" s="5">
        <v>11.99</v>
      </c>
      <c r="H47830" s="5">
        <v>12.058999999999999</v>
      </c>
      <c r="I47830" s="5">
        <v>36032.89</v>
      </c>
      <c r="J47830" s="5">
        <v>36320.85</v>
      </c>
      <c r="K47830" s="5">
        <v>55</v>
      </c>
      <c r="L47830" s="5">
        <v>2220</v>
      </c>
      <c r="M47830" s="6">
        <v>35</v>
      </c>
    </row>
    <row r="47831" spans="1:13" x14ac:dyDescent="0.25">
      <c r="A47831" s="11">
        <v>42011</v>
      </c>
      <c r="B47831" s="13">
        <v>45474</v>
      </c>
      <c r="C47831" s="7" t="s">
        <v>62</v>
      </c>
      <c r="D47831" s="7">
        <v>0</v>
      </c>
      <c r="E47831" s="7">
        <v>0</v>
      </c>
      <c r="F47831" s="7">
        <v>0</v>
      </c>
      <c r="G47831" s="7">
        <v>0</v>
      </c>
      <c r="H47831" s="7">
        <v>0</v>
      </c>
      <c r="I47831" s="7">
        <v>34034.92</v>
      </c>
      <c r="J47831" s="7">
        <v>34336.400000000001</v>
      </c>
      <c r="K47831" s="7">
        <v>0</v>
      </c>
      <c r="L47831" s="7">
        <v>2343</v>
      </c>
      <c r="M47831" s="8">
        <v>36</v>
      </c>
    </row>
    <row r="47832" spans="1:13" x14ac:dyDescent="0.25">
      <c r="A47832" s="10">
        <v>42011</v>
      </c>
      <c r="B47832" s="12">
        <v>45659</v>
      </c>
      <c r="C47832" s="5" t="s">
        <v>63</v>
      </c>
      <c r="D47832" s="5">
        <v>12.01</v>
      </c>
      <c r="E47832" s="5">
        <v>12.1</v>
      </c>
      <c r="F47832" s="5">
        <v>12.12</v>
      </c>
      <c r="G47832" s="5">
        <v>12</v>
      </c>
      <c r="H47832" s="5">
        <v>12.077</v>
      </c>
      <c r="I47832" s="5">
        <v>32057.47</v>
      </c>
      <c r="J47832" s="5">
        <v>32371.42</v>
      </c>
      <c r="K47832" s="5">
        <v>15865</v>
      </c>
      <c r="L47832" s="5">
        <v>2469</v>
      </c>
      <c r="M47832" s="6">
        <v>37</v>
      </c>
    </row>
    <row r="47833" spans="1:13" x14ac:dyDescent="0.25">
      <c r="A47833" s="11">
        <v>42011</v>
      </c>
      <c r="B47833" s="13">
        <v>46024</v>
      </c>
      <c r="C47833" s="7" t="s">
        <v>64</v>
      </c>
      <c r="D47833" s="7">
        <v>0</v>
      </c>
      <c r="E47833" s="7">
        <v>0</v>
      </c>
      <c r="F47833" s="7">
        <v>0</v>
      </c>
      <c r="G47833" s="7">
        <v>0</v>
      </c>
      <c r="H47833" s="7">
        <v>0</v>
      </c>
      <c r="I47833" s="7">
        <v>28579.13</v>
      </c>
      <c r="J47833" s="7">
        <v>28887.47</v>
      </c>
      <c r="K47833" s="7">
        <v>0</v>
      </c>
      <c r="L47833" s="7">
        <v>2718</v>
      </c>
      <c r="M47833" s="8">
        <v>38</v>
      </c>
    </row>
    <row r="47834" spans="1:13" x14ac:dyDescent="0.25">
      <c r="A47834" s="10">
        <v>42011</v>
      </c>
      <c r="B47834" s="12">
        <v>47120</v>
      </c>
      <c r="C47834" s="5" t="s">
        <v>65</v>
      </c>
      <c r="D47834" s="5">
        <v>0</v>
      </c>
      <c r="E47834" s="5">
        <v>0</v>
      </c>
      <c r="F47834" s="5">
        <v>0</v>
      </c>
      <c r="G47834" s="5">
        <v>0</v>
      </c>
      <c r="H47834" s="5">
        <v>0</v>
      </c>
      <c r="I47834" s="5">
        <v>20332.12</v>
      </c>
      <c r="J47834" s="5">
        <v>20611.599999999999</v>
      </c>
      <c r="K47834" s="5">
        <v>0</v>
      </c>
      <c r="L47834" s="5">
        <v>3457</v>
      </c>
      <c r="M47834" s="6">
        <v>39</v>
      </c>
    </row>
    <row r="47835" spans="1:13" x14ac:dyDescent="0.25">
      <c r="A47835" s="11">
        <v>42012</v>
      </c>
      <c r="B47835" s="13">
        <v>42037</v>
      </c>
      <c r="C47835" s="7" t="s">
        <v>138</v>
      </c>
      <c r="D47835" s="7">
        <v>11.8</v>
      </c>
      <c r="E47835" s="7">
        <v>11.802</v>
      </c>
      <c r="F47835" s="7">
        <v>11.805</v>
      </c>
      <c r="G47835" s="7">
        <v>11.8</v>
      </c>
      <c r="H47835" s="7">
        <v>11.803000000000001</v>
      </c>
      <c r="I47835" s="7">
        <v>99250.240000000005</v>
      </c>
      <c r="J47835" s="7">
        <v>99249.8</v>
      </c>
      <c r="K47835" s="7">
        <v>72965</v>
      </c>
      <c r="L47835" s="7">
        <v>17</v>
      </c>
      <c r="M47835" s="8">
        <v>1</v>
      </c>
    </row>
    <row r="47836" spans="1:13" x14ac:dyDescent="0.25">
      <c r="A47836" s="10">
        <v>42012</v>
      </c>
      <c r="B47836" s="12">
        <v>42065</v>
      </c>
      <c r="C47836" s="5" t="s">
        <v>139</v>
      </c>
      <c r="D47836" s="5">
        <v>11.96</v>
      </c>
      <c r="E47836" s="5">
        <v>11.977</v>
      </c>
      <c r="F47836" s="5">
        <v>11.977</v>
      </c>
      <c r="G47836" s="5">
        <v>11.96</v>
      </c>
      <c r="H47836" s="5">
        <v>11.974</v>
      </c>
      <c r="I47836" s="5">
        <v>98441.61</v>
      </c>
      <c r="J47836" s="5">
        <v>98438.44</v>
      </c>
      <c r="K47836" s="5">
        <v>36830</v>
      </c>
      <c r="L47836" s="5">
        <v>35</v>
      </c>
      <c r="M47836" s="6">
        <v>2</v>
      </c>
    </row>
    <row r="47837" spans="1:13" x14ac:dyDescent="0.25">
      <c r="A47837" s="11">
        <v>42012</v>
      </c>
      <c r="B47837" s="13">
        <v>42095</v>
      </c>
      <c r="C47837" s="7" t="s">
        <v>21</v>
      </c>
      <c r="D47837" s="7">
        <v>12.18</v>
      </c>
      <c r="E47837" s="7">
        <v>12.2</v>
      </c>
      <c r="F47837" s="7">
        <v>12.2</v>
      </c>
      <c r="G47837" s="7">
        <v>12.179</v>
      </c>
      <c r="H47837" s="7">
        <v>12.19</v>
      </c>
      <c r="I47837" s="7">
        <v>97431.83</v>
      </c>
      <c r="J47837" s="7">
        <v>97424.68</v>
      </c>
      <c r="K47837" s="7">
        <v>174113</v>
      </c>
      <c r="L47837" s="7">
        <v>57</v>
      </c>
      <c r="M47837" s="8">
        <v>3</v>
      </c>
    </row>
    <row r="47838" spans="1:13" x14ac:dyDescent="0.25">
      <c r="A47838" s="10">
        <v>42012</v>
      </c>
      <c r="B47838" s="12">
        <v>42128</v>
      </c>
      <c r="C47838" s="5" t="s">
        <v>22</v>
      </c>
      <c r="D47838" s="5">
        <v>12.3</v>
      </c>
      <c r="E47838" s="5">
        <v>12.31</v>
      </c>
      <c r="F47838" s="5">
        <v>12.32</v>
      </c>
      <c r="G47838" s="5">
        <v>12.29</v>
      </c>
      <c r="H47838" s="5">
        <v>12.305</v>
      </c>
      <c r="I47838" s="5">
        <v>96517.53</v>
      </c>
      <c r="J47838" s="5">
        <v>96503.05</v>
      </c>
      <c r="K47838" s="5">
        <v>28895</v>
      </c>
      <c r="L47838" s="5">
        <v>77</v>
      </c>
      <c r="M47838" s="6">
        <v>4</v>
      </c>
    </row>
    <row r="47839" spans="1:13" x14ac:dyDescent="0.25">
      <c r="A47839" s="11">
        <v>42012</v>
      </c>
      <c r="B47839" s="13">
        <v>42186</v>
      </c>
      <c r="C47839" s="7" t="s">
        <v>24</v>
      </c>
      <c r="D47839" s="7">
        <v>12.46</v>
      </c>
      <c r="E47839" s="7">
        <v>12.48</v>
      </c>
      <c r="F47839" s="7">
        <v>12.5</v>
      </c>
      <c r="G47839" s="7">
        <v>12.45</v>
      </c>
      <c r="H47839" s="7">
        <v>12.477</v>
      </c>
      <c r="I47839" s="7">
        <v>94645.91</v>
      </c>
      <c r="J47839" s="7">
        <v>94630.97</v>
      </c>
      <c r="K47839" s="7">
        <v>74610</v>
      </c>
      <c r="L47839" s="7">
        <v>118</v>
      </c>
      <c r="M47839" s="8">
        <v>5</v>
      </c>
    </row>
    <row r="47840" spans="1:13" x14ac:dyDescent="0.25">
      <c r="A47840" s="10">
        <v>42012</v>
      </c>
      <c r="B47840" s="12">
        <v>42278</v>
      </c>
      <c r="C47840" s="5" t="s">
        <v>27</v>
      </c>
      <c r="D47840" s="5">
        <v>12.62</v>
      </c>
      <c r="E47840" s="5">
        <v>12.68</v>
      </c>
      <c r="F47840" s="5">
        <v>12.68</v>
      </c>
      <c r="G47840" s="5">
        <v>12.62</v>
      </c>
      <c r="H47840" s="5">
        <v>12.661</v>
      </c>
      <c r="I47840" s="5">
        <v>91707.59</v>
      </c>
      <c r="J47840" s="5">
        <v>91692.160000000003</v>
      </c>
      <c r="K47840" s="5">
        <v>11195</v>
      </c>
      <c r="L47840" s="5">
        <v>182</v>
      </c>
      <c r="M47840" s="6">
        <v>6</v>
      </c>
    </row>
    <row r="47841" spans="1:13" x14ac:dyDescent="0.25">
      <c r="A47841" s="11">
        <v>42012</v>
      </c>
      <c r="B47841" s="13">
        <v>42373</v>
      </c>
      <c r="C47841" s="7" t="s">
        <v>30</v>
      </c>
      <c r="D47841" s="7">
        <v>12.73</v>
      </c>
      <c r="E47841" s="7">
        <v>12.74</v>
      </c>
      <c r="F47841" s="7">
        <v>12.74</v>
      </c>
      <c r="G47841" s="7">
        <v>12.68</v>
      </c>
      <c r="H47841" s="7">
        <v>12.706</v>
      </c>
      <c r="I47841" s="7">
        <v>88968.68</v>
      </c>
      <c r="J47841" s="7">
        <v>88949.58</v>
      </c>
      <c r="K47841" s="7">
        <v>121250</v>
      </c>
      <c r="L47841" s="7">
        <v>242</v>
      </c>
      <c r="M47841" s="8">
        <v>7</v>
      </c>
    </row>
    <row r="47842" spans="1:13" x14ac:dyDescent="0.25">
      <c r="A47842" s="10">
        <v>42012</v>
      </c>
      <c r="B47842" s="12">
        <v>42461</v>
      </c>
      <c r="C47842" s="5" t="s">
        <v>33</v>
      </c>
      <c r="D47842" s="5">
        <v>12.7</v>
      </c>
      <c r="E47842" s="5">
        <v>12.74</v>
      </c>
      <c r="F47842" s="5">
        <v>12.74</v>
      </c>
      <c r="G47842" s="5">
        <v>12.68</v>
      </c>
      <c r="H47842" s="5">
        <v>12.714</v>
      </c>
      <c r="I47842" s="5">
        <v>86427.03</v>
      </c>
      <c r="J47842" s="5">
        <v>86404.78</v>
      </c>
      <c r="K47842" s="5">
        <v>13570</v>
      </c>
      <c r="L47842" s="5">
        <v>302</v>
      </c>
      <c r="M47842" s="6">
        <v>8</v>
      </c>
    </row>
    <row r="47843" spans="1:13" x14ac:dyDescent="0.25">
      <c r="A47843" s="11">
        <v>42012</v>
      </c>
      <c r="B47843" s="13">
        <v>42552</v>
      </c>
      <c r="C47843" s="7" t="s">
        <v>35</v>
      </c>
      <c r="D47843" s="7">
        <v>12.69</v>
      </c>
      <c r="E47843" s="7">
        <v>12.71</v>
      </c>
      <c r="F47843" s="7">
        <v>12.72</v>
      </c>
      <c r="G47843" s="7">
        <v>12.66</v>
      </c>
      <c r="H47843" s="7">
        <v>12.696</v>
      </c>
      <c r="I47843" s="7">
        <v>83900.1</v>
      </c>
      <c r="J47843" s="7">
        <v>83874.83</v>
      </c>
      <c r="K47843" s="7">
        <v>8240</v>
      </c>
      <c r="L47843" s="7">
        <v>365</v>
      </c>
      <c r="M47843" s="8">
        <v>9</v>
      </c>
    </row>
    <row r="47844" spans="1:13" x14ac:dyDescent="0.25">
      <c r="A47844" s="10">
        <v>42012</v>
      </c>
      <c r="B47844" s="12">
        <v>42646</v>
      </c>
      <c r="C47844" s="5" t="s">
        <v>36</v>
      </c>
      <c r="D47844" s="5">
        <v>12.64</v>
      </c>
      <c r="E47844" s="5">
        <v>12.68</v>
      </c>
      <c r="F47844" s="5">
        <v>12.68</v>
      </c>
      <c r="G47844" s="5">
        <v>12.62</v>
      </c>
      <c r="H47844" s="5">
        <v>12.661</v>
      </c>
      <c r="I47844" s="5">
        <v>81402.09</v>
      </c>
      <c r="J47844" s="5">
        <v>81348.97</v>
      </c>
      <c r="K47844" s="5">
        <v>6640</v>
      </c>
      <c r="L47844" s="5">
        <v>430</v>
      </c>
      <c r="M47844" s="6">
        <v>10</v>
      </c>
    </row>
    <row r="47845" spans="1:13" x14ac:dyDescent="0.25">
      <c r="A47845" s="11">
        <v>42012</v>
      </c>
      <c r="B47845" s="13">
        <v>42737</v>
      </c>
      <c r="C47845" s="7" t="s">
        <v>37</v>
      </c>
      <c r="D47845" s="7">
        <v>12.52</v>
      </c>
      <c r="E47845" s="7">
        <v>12.59</v>
      </c>
      <c r="F47845" s="7">
        <v>12.6</v>
      </c>
      <c r="G47845" s="7">
        <v>12.52</v>
      </c>
      <c r="H47845" s="7">
        <v>12.567</v>
      </c>
      <c r="I47845" s="7">
        <v>79146.350000000006</v>
      </c>
      <c r="J47845" s="7">
        <v>79115.72</v>
      </c>
      <c r="K47845" s="7">
        <v>237873</v>
      </c>
      <c r="L47845" s="7">
        <v>491</v>
      </c>
      <c r="M47845" s="8">
        <v>11</v>
      </c>
    </row>
    <row r="47846" spans="1:13" x14ac:dyDescent="0.25">
      <c r="A47846" s="10">
        <v>42012</v>
      </c>
      <c r="B47846" s="12">
        <v>42828</v>
      </c>
      <c r="C47846" s="5" t="s">
        <v>38</v>
      </c>
      <c r="D47846" s="5">
        <v>12.51</v>
      </c>
      <c r="E47846" s="5">
        <v>12.57</v>
      </c>
      <c r="F47846" s="5">
        <v>12.57</v>
      </c>
      <c r="G47846" s="5">
        <v>12.5</v>
      </c>
      <c r="H47846" s="5">
        <v>12.548</v>
      </c>
      <c r="I47846" s="5">
        <v>76864.78</v>
      </c>
      <c r="J47846" s="5">
        <v>76831.67</v>
      </c>
      <c r="K47846" s="5">
        <v>3970</v>
      </c>
      <c r="L47846" s="5">
        <v>553</v>
      </c>
      <c r="M47846" s="6">
        <v>12</v>
      </c>
    </row>
    <row r="47847" spans="1:13" x14ac:dyDescent="0.25">
      <c r="A47847" s="11">
        <v>42012</v>
      </c>
      <c r="B47847" s="13">
        <v>42919</v>
      </c>
      <c r="C47847" s="7" t="s">
        <v>39</v>
      </c>
      <c r="D47847" s="7">
        <v>12.5</v>
      </c>
      <c r="E47847" s="7">
        <v>12.55</v>
      </c>
      <c r="F47847" s="7">
        <v>12.56</v>
      </c>
      <c r="G47847" s="7">
        <v>12.48</v>
      </c>
      <c r="H47847" s="7">
        <v>12.535</v>
      </c>
      <c r="I47847" s="7">
        <v>74709.350000000006</v>
      </c>
      <c r="J47847" s="7">
        <v>74673.97</v>
      </c>
      <c r="K47847" s="7">
        <v>5205</v>
      </c>
      <c r="L47847" s="7">
        <v>614</v>
      </c>
      <c r="M47847" s="8">
        <v>13</v>
      </c>
    </row>
    <row r="47848" spans="1:13" x14ac:dyDescent="0.25">
      <c r="A47848" s="10">
        <v>42012</v>
      </c>
      <c r="B47848" s="12">
        <v>43010</v>
      </c>
      <c r="C47848" s="5" t="s">
        <v>40</v>
      </c>
      <c r="D47848" s="5">
        <v>12.51</v>
      </c>
      <c r="E47848" s="5">
        <v>12.51</v>
      </c>
      <c r="F47848" s="5">
        <v>12.51</v>
      </c>
      <c r="G47848" s="5">
        <v>12.51</v>
      </c>
      <c r="H47848" s="5">
        <v>12.51</v>
      </c>
      <c r="I47848" s="5">
        <v>72567.91</v>
      </c>
      <c r="J47848" s="5">
        <v>72565.47</v>
      </c>
      <c r="K47848" s="5">
        <v>1750</v>
      </c>
      <c r="L47848" s="5">
        <v>678</v>
      </c>
      <c r="M47848" s="6">
        <v>14</v>
      </c>
    </row>
    <row r="47849" spans="1:13" x14ac:dyDescent="0.25">
      <c r="A47849" s="11">
        <v>42012</v>
      </c>
      <c r="B47849" s="13">
        <v>43102</v>
      </c>
      <c r="C47849" s="7" t="s">
        <v>41</v>
      </c>
      <c r="D47849" s="7">
        <v>12.47</v>
      </c>
      <c r="E47849" s="7">
        <v>12.5</v>
      </c>
      <c r="F47849" s="7">
        <v>12.51</v>
      </c>
      <c r="G47849" s="7">
        <v>12.42</v>
      </c>
      <c r="H47849" s="7">
        <v>12.478999999999999</v>
      </c>
      <c r="I47849" s="7">
        <v>70543.67</v>
      </c>
      <c r="J47849" s="7">
        <v>70541.320000000007</v>
      </c>
      <c r="K47849" s="7">
        <v>74415</v>
      </c>
      <c r="L47849" s="7">
        <v>737</v>
      </c>
      <c r="M47849" s="8">
        <v>15</v>
      </c>
    </row>
    <row r="47850" spans="1:13" x14ac:dyDescent="0.25">
      <c r="A47850" s="10">
        <v>42012</v>
      </c>
      <c r="B47850" s="12">
        <v>43192</v>
      </c>
      <c r="C47850" s="5" t="s">
        <v>42</v>
      </c>
      <c r="D47850" s="5">
        <v>12.43</v>
      </c>
      <c r="E47850" s="5">
        <v>12.48</v>
      </c>
      <c r="F47850" s="5">
        <v>12.49</v>
      </c>
      <c r="G47850" s="5">
        <v>12.43</v>
      </c>
      <c r="H47850" s="5">
        <v>12.465999999999999</v>
      </c>
      <c r="I47850" s="5">
        <v>68569.08</v>
      </c>
      <c r="J47850" s="5">
        <v>68557.039999999994</v>
      </c>
      <c r="K47850" s="5">
        <v>310</v>
      </c>
      <c r="L47850" s="5">
        <v>797</v>
      </c>
      <c r="M47850" s="6">
        <v>16</v>
      </c>
    </row>
    <row r="47851" spans="1:13" x14ac:dyDescent="0.25">
      <c r="A47851" s="11">
        <v>42012</v>
      </c>
      <c r="B47851" s="13">
        <v>43283</v>
      </c>
      <c r="C47851" s="7" t="s">
        <v>43</v>
      </c>
      <c r="D47851" s="7">
        <v>12.43</v>
      </c>
      <c r="E47851" s="7">
        <v>12.5</v>
      </c>
      <c r="F47851" s="7">
        <v>12.51</v>
      </c>
      <c r="G47851" s="7">
        <v>12.42</v>
      </c>
      <c r="H47851" s="7">
        <v>12.465</v>
      </c>
      <c r="I47851" s="7">
        <v>66588.929999999993</v>
      </c>
      <c r="J47851" s="7">
        <v>66627.66</v>
      </c>
      <c r="K47851" s="7">
        <v>32265</v>
      </c>
      <c r="L47851" s="7">
        <v>860</v>
      </c>
      <c r="M47851" s="8">
        <v>17</v>
      </c>
    </row>
    <row r="47852" spans="1:13" x14ac:dyDescent="0.25">
      <c r="A47852" s="10">
        <v>42012</v>
      </c>
      <c r="B47852" s="12">
        <v>43374</v>
      </c>
      <c r="C47852" s="5" t="s">
        <v>44</v>
      </c>
      <c r="D47852" s="5">
        <v>12.43</v>
      </c>
      <c r="E47852" s="5">
        <v>12.45</v>
      </c>
      <c r="F47852" s="5">
        <v>12.45</v>
      </c>
      <c r="G47852" s="5">
        <v>12.43</v>
      </c>
      <c r="H47852" s="5">
        <v>12.441000000000001</v>
      </c>
      <c r="I47852" s="5">
        <v>64690.45</v>
      </c>
      <c r="J47852" s="5">
        <v>64688.38</v>
      </c>
      <c r="K47852" s="5">
        <v>845</v>
      </c>
      <c r="L47852" s="5">
        <v>923</v>
      </c>
      <c r="M47852" s="6">
        <v>18</v>
      </c>
    </row>
    <row r="47853" spans="1:13" x14ac:dyDescent="0.25">
      <c r="A47853" s="11">
        <v>42012</v>
      </c>
      <c r="B47853" s="13">
        <v>43467</v>
      </c>
      <c r="C47853" s="7" t="s">
        <v>45</v>
      </c>
      <c r="D47853" s="7">
        <v>12.4</v>
      </c>
      <c r="E47853" s="7">
        <v>12.48</v>
      </c>
      <c r="F47853" s="7">
        <v>12.49</v>
      </c>
      <c r="G47853" s="7">
        <v>12.4</v>
      </c>
      <c r="H47853" s="7">
        <v>12.456</v>
      </c>
      <c r="I47853" s="7">
        <v>62802.7</v>
      </c>
      <c r="J47853" s="7">
        <v>62866.95</v>
      </c>
      <c r="K47853" s="7">
        <v>31950</v>
      </c>
      <c r="L47853" s="7">
        <v>982</v>
      </c>
      <c r="M47853" s="8">
        <v>19</v>
      </c>
    </row>
    <row r="47854" spans="1:13" x14ac:dyDescent="0.25">
      <c r="A47854" s="10">
        <v>42012</v>
      </c>
      <c r="B47854" s="12">
        <v>43556</v>
      </c>
      <c r="C47854" s="5" t="s">
        <v>46</v>
      </c>
      <c r="D47854" s="5">
        <v>12.4</v>
      </c>
      <c r="E47854" s="5">
        <v>12.4</v>
      </c>
      <c r="F47854" s="5">
        <v>12.4</v>
      </c>
      <c r="G47854" s="5">
        <v>12.4</v>
      </c>
      <c r="H47854" s="5">
        <v>12.4</v>
      </c>
      <c r="I47854" s="5">
        <v>61111.62</v>
      </c>
      <c r="J47854" s="5">
        <v>61189.61</v>
      </c>
      <c r="K47854" s="5">
        <v>1475</v>
      </c>
      <c r="L47854" s="5">
        <v>1042</v>
      </c>
      <c r="M47854" s="6">
        <v>20</v>
      </c>
    </row>
    <row r="47855" spans="1:13" x14ac:dyDescent="0.25">
      <c r="A47855" s="11">
        <v>42012</v>
      </c>
      <c r="B47855" s="13">
        <v>43647</v>
      </c>
      <c r="C47855" s="7" t="s">
        <v>47</v>
      </c>
      <c r="D47855" s="7">
        <v>12.36</v>
      </c>
      <c r="E47855" s="7">
        <v>12.43</v>
      </c>
      <c r="F47855" s="7">
        <v>12.43</v>
      </c>
      <c r="G47855" s="7">
        <v>12.35</v>
      </c>
      <c r="H47855" s="7">
        <v>12.371</v>
      </c>
      <c r="I47855" s="7">
        <v>59437.26</v>
      </c>
      <c r="J47855" s="7">
        <v>59529.51</v>
      </c>
      <c r="K47855" s="7">
        <v>605</v>
      </c>
      <c r="L47855" s="7">
        <v>1104</v>
      </c>
      <c r="M47855" s="8">
        <v>21</v>
      </c>
    </row>
    <row r="47856" spans="1:13" x14ac:dyDescent="0.25">
      <c r="A47856" s="10">
        <v>42012</v>
      </c>
      <c r="B47856" s="12">
        <v>43739</v>
      </c>
      <c r="C47856" s="5" t="s">
        <v>48</v>
      </c>
      <c r="D47856" s="5">
        <v>12.3</v>
      </c>
      <c r="E47856" s="5">
        <v>12.3</v>
      </c>
      <c r="F47856" s="5">
        <v>12.3</v>
      </c>
      <c r="G47856" s="5">
        <v>12.3</v>
      </c>
      <c r="H47856" s="5">
        <v>12.3</v>
      </c>
      <c r="I47856" s="5">
        <v>57756.99</v>
      </c>
      <c r="J47856" s="5">
        <v>57881.26</v>
      </c>
      <c r="K47856" s="5">
        <v>100</v>
      </c>
      <c r="L47856" s="5">
        <v>1169</v>
      </c>
      <c r="M47856" s="6">
        <v>22</v>
      </c>
    </row>
    <row r="47857" spans="1:13" x14ac:dyDescent="0.25">
      <c r="A47857" s="11">
        <v>42012</v>
      </c>
      <c r="B47857" s="13">
        <v>43832</v>
      </c>
      <c r="C47857" s="7" t="s">
        <v>49</v>
      </c>
      <c r="D47857" s="7">
        <v>12.28</v>
      </c>
      <c r="E47857" s="7">
        <v>12.34</v>
      </c>
      <c r="F47857" s="7">
        <v>12.36</v>
      </c>
      <c r="G47857" s="7">
        <v>12.28</v>
      </c>
      <c r="H47857" s="7">
        <v>12.319000000000001</v>
      </c>
      <c r="I47857" s="7">
        <v>56173.8</v>
      </c>
      <c r="J47857" s="7">
        <v>56197.07</v>
      </c>
      <c r="K47857" s="7">
        <v>4420</v>
      </c>
      <c r="L47857" s="7">
        <v>1230</v>
      </c>
      <c r="M47857" s="8">
        <v>23</v>
      </c>
    </row>
    <row r="47858" spans="1:13" x14ac:dyDescent="0.25">
      <c r="A47858" s="10">
        <v>42012</v>
      </c>
      <c r="B47858" s="12">
        <v>43922</v>
      </c>
      <c r="C47858" s="5" t="s">
        <v>50</v>
      </c>
      <c r="D47858" s="5">
        <v>0</v>
      </c>
      <c r="E47858" s="5">
        <v>0</v>
      </c>
      <c r="F47858" s="5">
        <v>0</v>
      </c>
      <c r="G47858" s="5">
        <v>0</v>
      </c>
      <c r="H47858" s="5">
        <v>0</v>
      </c>
      <c r="I47858" s="5">
        <v>54641.56</v>
      </c>
      <c r="J47858" s="5">
        <v>54678.12</v>
      </c>
      <c r="K47858" s="5">
        <v>0</v>
      </c>
      <c r="L47858" s="5">
        <v>1292</v>
      </c>
      <c r="M47858" s="6">
        <v>24</v>
      </c>
    </row>
    <row r="47859" spans="1:13" x14ac:dyDescent="0.25">
      <c r="A47859" s="11">
        <v>42012</v>
      </c>
      <c r="B47859" s="13">
        <v>44013</v>
      </c>
      <c r="C47859" s="7" t="s">
        <v>51</v>
      </c>
      <c r="D47859" s="7">
        <v>12.3</v>
      </c>
      <c r="E47859" s="7">
        <v>12.3</v>
      </c>
      <c r="F47859" s="7">
        <v>12.3</v>
      </c>
      <c r="G47859" s="7">
        <v>12.3</v>
      </c>
      <c r="H47859" s="7">
        <v>12.3</v>
      </c>
      <c r="I47859" s="7">
        <v>53175.33</v>
      </c>
      <c r="J47859" s="7">
        <v>53225.58</v>
      </c>
      <c r="K47859" s="7">
        <v>5</v>
      </c>
      <c r="L47859" s="7">
        <v>1353</v>
      </c>
      <c r="M47859" s="8">
        <v>25</v>
      </c>
    </row>
    <row r="47860" spans="1:13" x14ac:dyDescent="0.25">
      <c r="A47860" s="10">
        <v>42012</v>
      </c>
      <c r="B47860" s="12">
        <v>44105</v>
      </c>
      <c r="C47860" s="5" t="s">
        <v>52</v>
      </c>
      <c r="D47860" s="5">
        <v>0</v>
      </c>
      <c r="E47860" s="5">
        <v>0</v>
      </c>
      <c r="F47860" s="5">
        <v>0</v>
      </c>
      <c r="G47860" s="5">
        <v>0</v>
      </c>
      <c r="H47860" s="5">
        <v>0</v>
      </c>
      <c r="I47860" s="5">
        <v>51733.78</v>
      </c>
      <c r="J47860" s="5">
        <v>51798.32</v>
      </c>
      <c r="K47860" s="5">
        <v>0</v>
      </c>
      <c r="L47860" s="5">
        <v>1417</v>
      </c>
      <c r="M47860" s="6">
        <v>26</v>
      </c>
    </row>
    <row r="47861" spans="1:13" x14ac:dyDescent="0.25">
      <c r="A47861" s="11">
        <v>42012</v>
      </c>
      <c r="B47861" s="13">
        <v>44200</v>
      </c>
      <c r="C47861" s="7" t="s">
        <v>53</v>
      </c>
      <c r="D47861" s="7">
        <v>12.15</v>
      </c>
      <c r="E47861" s="7">
        <v>12.21</v>
      </c>
      <c r="F47861" s="7">
        <v>12.24</v>
      </c>
      <c r="G47861" s="7">
        <v>12.11</v>
      </c>
      <c r="H47861" s="7">
        <v>12.183999999999999</v>
      </c>
      <c r="I47861" s="7">
        <v>50372.45</v>
      </c>
      <c r="J47861" s="7">
        <v>50451.59</v>
      </c>
      <c r="K47861" s="7">
        <v>149430</v>
      </c>
      <c r="L47861" s="7">
        <v>1477</v>
      </c>
      <c r="M47861" s="8">
        <v>27</v>
      </c>
    </row>
    <row r="47862" spans="1:13" x14ac:dyDescent="0.25">
      <c r="A47862" s="10">
        <v>42012</v>
      </c>
      <c r="B47862" s="12">
        <v>44287</v>
      </c>
      <c r="C47862" s="5" t="s">
        <v>54</v>
      </c>
      <c r="D47862" s="5">
        <v>0</v>
      </c>
      <c r="E47862" s="5">
        <v>0</v>
      </c>
      <c r="F47862" s="5">
        <v>0</v>
      </c>
      <c r="G47862" s="5">
        <v>0</v>
      </c>
      <c r="H47862" s="5">
        <v>0</v>
      </c>
      <c r="I47862" s="5">
        <v>49016.92</v>
      </c>
      <c r="J47862" s="5">
        <v>49110.7</v>
      </c>
      <c r="K47862" s="5">
        <v>0</v>
      </c>
      <c r="L47862" s="5">
        <v>1537</v>
      </c>
      <c r="M47862" s="6">
        <v>28</v>
      </c>
    </row>
    <row r="47863" spans="1:13" x14ac:dyDescent="0.25">
      <c r="A47863" s="11">
        <v>42012</v>
      </c>
      <c r="B47863" s="13">
        <v>44378</v>
      </c>
      <c r="C47863" s="7" t="s">
        <v>55</v>
      </c>
      <c r="D47863" s="7">
        <v>0</v>
      </c>
      <c r="E47863" s="7">
        <v>0</v>
      </c>
      <c r="F47863" s="7">
        <v>0</v>
      </c>
      <c r="G47863" s="7">
        <v>0</v>
      </c>
      <c r="H47863" s="7">
        <v>0</v>
      </c>
      <c r="I47863" s="7">
        <v>47675.63</v>
      </c>
      <c r="J47863" s="7">
        <v>47787.01</v>
      </c>
      <c r="K47863" s="7">
        <v>0</v>
      </c>
      <c r="L47863" s="7">
        <v>1599</v>
      </c>
      <c r="M47863" s="8">
        <v>29</v>
      </c>
    </row>
    <row r="47864" spans="1:13" x14ac:dyDescent="0.25">
      <c r="A47864" s="10">
        <v>42012</v>
      </c>
      <c r="B47864" s="12">
        <v>44470</v>
      </c>
      <c r="C47864" s="5" t="s">
        <v>56</v>
      </c>
      <c r="D47864" s="5">
        <v>0</v>
      </c>
      <c r="E47864" s="5">
        <v>0</v>
      </c>
      <c r="F47864" s="5">
        <v>0</v>
      </c>
      <c r="G47864" s="5">
        <v>0</v>
      </c>
      <c r="H47864" s="5">
        <v>0</v>
      </c>
      <c r="I47864" s="5">
        <v>46309.68</v>
      </c>
      <c r="J47864" s="5">
        <v>46436.15</v>
      </c>
      <c r="K47864" s="5">
        <v>0</v>
      </c>
      <c r="L47864" s="5">
        <v>1663</v>
      </c>
      <c r="M47864" s="6">
        <v>30</v>
      </c>
    </row>
    <row r="47865" spans="1:13" x14ac:dyDescent="0.25">
      <c r="A47865" s="11">
        <v>42012</v>
      </c>
      <c r="B47865" s="13">
        <v>44564</v>
      </c>
      <c r="C47865" s="7" t="s">
        <v>57</v>
      </c>
      <c r="D47865" s="7">
        <v>12.12</v>
      </c>
      <c r="E47865" s="7">
        <v>12.17</v>
      </c>
      <c r="F47865" s="7">
        <v>12.18</v>
      </c>
      <c r="G47865" s="7">
        <v>12.09</v>
      </c>
      <c r="H47865" s="7">
        <v>12.138999999999999</v>
      </c>
      <c r="I47865" s="7">
        <v>45023.16</v>
      </c>
      <c r="J47865" s="7">
        <v>45161.97</v>
      </c>
      <c r="K47865" s="7">
        <v>400</v>
      </c>
      <c r="L47865" s="7">
        <v>1724</v>
      </c>
      <c r="M47865" s="8">
        <v>31</v>
      </c>
    </row>
    <row r="47866" spans="1:13" x14ac:dyDescent="0.25">
      <c r="A47866" s="10">
        <v>42012</v>
      </c>
      <c r="B47866" s="12">
        <v>44743</v>
      </c>
      <c r="C47866" s="5" t="s">
        <v>58</v>
      </c>
      <c r="D47866" s="5">
        <v>0</v>
      </c>
      <c r="E47866" s="5">
        <v>0</v>
      </c>
      <c r="F47866" s="5">
        <v>0</v>
      </c>
      <c r="G47866" s="5">
        <v>0</v>
      </c>
      <c r="H47866" s="5">
        <v>0</v>
      </c>
      <c r="I47866" s="5">
        <v>42549.4</v>
      </c>
      <c r="J47866" s="5">
        <v>42675.78</v>
      </c>
      <c r="K47866" s="5">
        <v>0</v>
      </c>
      <c r="L47866" s="5">
        <v>1847</v>
      </c>
      <c r="M47866" s="6">
        <v>32</v>
      </c>
    </row>
    <row r="47867" spans="1:13" x14ac:dyDescent="0.25">
      <c r="A47867" s="11">
        <v>42012</v>
      </c>
      <c r="B47867" s="13">
        <v>44928</v>
      </c>
      <c r="C47867" s="7" t="s">
        <v>59</v>
      </c>
      <c r="D47867" s="7">
        <v>12.09</v>
      </c>
      <c r="E47867" s="7">
        <v>12.13</v>
      </c>
      <c r="F47867" s="7">
        <v>12.21</v>
      </c>
      <c r="G47867" s="7">
        <v>12.09</v>
      </c>
      <c r="H47867" s="7">
        <v>12.15</v>
      </c>
      <c r="I47867" s="7">
        <v>40156.620000000003</v>
      </c>
      <c r="J47867" s="7">
        <v>40269.769999999997</v>
      </c>
      <c r="K47867" s="7">
        <v>4740</v>
      </c>
      <c r="L47867" s="7">
        <v>1973</v>
      </c>
      <c r="M47867" s="8">
        <v>33</v>
      </c>
    </row>
    <row r="47868" spans="1:13" x14ac:dyDescent="0.25">
      <c r="A47868" s="10">
        <v>42012</v>
      </c>
      <c r="B47868" s="12">
        <v>45110</v>
      </c>
      <c r="C47868" s="5" t="s">
        <v>60</v>
      </c>
      <c r="D47868" s="5">
        <v>0</v>
      </c>
      <c r="E47868" s="5">
        <v>0</v>
      </c>
      <c r="F47868" s="5">
        <v>0</v>
      </c>
      <c r="G47868" s="5">
        <v>0</v>
      </c>
      <c r="H47868" s="5">
        <v>0</v>
      </c>
      <c r="I47868" s="5">
        <v>37975.949999999997</v>
      </c>
      <c r="J47868" s="5">
        <v>38109.730000000003</v>
      </c>
      <c r="K47868" s="5">
        <v>0</v>
      </c>
      <c r="L47868" s="5">
        <v>2096</v>
      </c>
      <c r="M47868" s="6">
        <v>34</v>
      </c>
    </row>
    <row r="47869" spans="1:13" x14ac:dyDescent="0.25">
      <c r="A47869" s="11">
        <v>42012</v>
      </c>
      <c r="B47869" s="13">
        <v>45293</v>
      </c>
      <c r="C47869" s="7" t="s">
        <v>61</v>
      </c>
      <c r="D47869" s="7">
        <v>12.16</v>
      </c>
      <c r="E47869" s="7">
        <v>12.12</v>
      </c>
      <c r="F47869" s="7">
        <v>12.16</v>
      </c>
      <c r="G47869" s="7">
        <v>12.07</v>
      </c>
      <c r="H47869" s="7">
        <v>12.106</v>
      </c>
      <c r="I47869" s="7">
        <v>35897.33</v>
      </c>
      <c r="J47869" s="7">
        <v>36048.550000000003</v>
      </c>
      <c r="K47869" s="7">
        <v>315</v>
      </c>
      <c r="L47869" s="7">
        <v>2219</v>
      </c>
      <c r="M47869" s="8">
        <v>35</v>
      </c>
    </row>
    <row r="47870" spans="1:13" x14ac:dyDescent="0.25">
      <c r="A47870" s="10">
        <v>42012</v>
      </c>
      <c r="B47870" s="12">
        <v>45474</v>
      </c>
      <c r="C47870" s="5" t="s">
        <v>62</v>
      </c>
      <c r="D47870" s="5">
        <v>0</v>
      </c>
      <c r="E47870" s="5">
        <v>0</v>
      </c>
      <c r="F47870" s="5">
        <v>0</v>
      </c>
      <c r="G47870" s="5">
        <v>0</v>
      </c>
      <c r="H47870" s="5">
        <v>0</v>
      </c>
      <c r="I47870" s="5">
        <v>33944.629999999997</v>
      </c>
      <c r="J47870" s="5">
        <v>34049.71</v>
      </c>
      <c r="K47870" s="5">
        <v>0</v>
      </c>
      <c r="L47870" s="5">
        <v>2342</v>
      </c>
      <c r="M47870" s="6">
        <v>36</v>
      </c>
    </row>
    <row r="47871" spans="1:13" x14ac:dyDescent="0.25">
      <c r="A47871" s="11">
        <v>42012</v>
      </c>
      <c r="B47871" s="13">
        <v>45659</v>
      </c>
      <c r="C47871" s="7" t="s">
        <v>63</v>
      </c>
      <c r="D47871" s="7">
        <v>12.06</v>
      </c>
      <c r="E47871" s="7">
        <v>12.12</v>
      </c>
      <c r="F47871" s="7">
        <v>12.2</v>
      </c>
      <c r="G47871" s="7">
        <v>12.06</v>
      </c>
      <c r="H47871" s="7">
        <v>12.129</v>
      </c>
      <c r="I47871" s="7">
        <v>32015.21</v>
      </c>
      <c r="J47871" s="7">
        <v>32071.4</v>
      </c>
      <c r="K47871" s="7">
        <v>29425</v>
      </c>
      <c r="L47871" s="7">
        <v>2468</v>
      </c>
      <c r="M47871" s="8">
        <v>37</v>
      </c>
    </row>
    <row r="47872" spans="1:13" x14ac:dyDescent="0.25">
      <c r="A47872" s="10">
        <v>42012</v>
      </c>
      <c r="B47872" s="12">
        <v>46024</v>
      </c>
      <c r="C47872" s="5" t="s">
        <v>64</v>
      </c>
      <c r="D47872" s="5">
        <v>0</v>
      </c>
      <c r="E47872" s="5">
        <v>0</v>
      </c>
      <c r="F47872" s="5">
        <v>0</v>
      </c>
      <c r="G47872" s="5">
        <v>0</v>
      </c>
      <c r="H47872" s="5">
        <v>0</v>
      </c>
      <c r="I47872" s="5">
        <v>28536.35</v>
      </c>
      <c r="J47872" s="5">
        <v>28591.55</v>
      </c>
      <c r="K47872" s="5">
        <v>0</v>
      </c>
      <c r="L47872" s="5">
        <v>2717</v>
      </c>
      <c r="M47872" s="6">
        <v>38</v>
      </c>
    </row>
    <row r="47873" spans="1:13" x14ac:dyDescent="0.25">
      <c r="A47873" s="11">
        <v>42012</v>
      </c>
      <c r="B47873" s="13">
        <v>47120</v>
      </c>
      <c r="C47873" s="7" t="s">
        <v>65</v>
      </c>
      <c r="D47873" s="7">
        <v>0</v>
      </c>
      <c r="E47873" s="7">
        <v>0</v>
      </c>
      <c r="F47873" s="7">
        <v>0</v>
      </c>
      <c r="G47873" s="7">
        <v>0</v>
      </c>
      <c r="H47873" s="7">
        <v>0</v>
      </c>
      <c r="I47873" s="7">
        <v>20290.91</v>
      </c>
      <c r="J47873" s="7">
        <v>20340.95</v>
      </c>
      <c r="K47873" s="7">
        <v>0</v>
      </c>
      <c r="L47873" s="7">
        <v>3456</v>
      </c>
      <c r="M47873" s="8">
        <v>39</v>
      </c>
    </row>
    <row r="47874" spans="1:13" x14ac:dyDescent="0.25">
      <c r="A47874" s="10">
        <v>42013</v>
      </c>
      <c r="B47874" s="12">
        <v>42037</v>
      </c>
      <c r="C47874" s="5" t="s">
        <v>138</v>
      </c>
      <c r="D47874" s="5">
        <v>11.815</v>
      </c>
      <c r="E47874" s="5">
        <v>11.815</v>
      </c>
      <c r="F47874" s="5">
        <v>11.821</v>
      </c>
      <c r="G47874" s="5">
        <v>11.815</v>
      </c>
      <c r="H47874" s="5">
        <v>11.817</v>
      </c>
      <c r="I47874" s="5">
        <v>99293.23</v>
      </c>
      <c r="J47874" s="5">
        <v>99293.36</v>
      </c>
      <c r="K47874" s="5">
        <v>44645</v>
      </c>
      <c r="L47874" s="5">
        <v>16</v>
      </c>
      <c r="M47874" s="6">
        <v>1</v>
      </c>
    </row>
    <row r="47875" spans="1:13" x14ac:dyDescent="0.25">
      <c r="A47875" s="11">
        <v>42013</v>
      </c>
      <c r="B47875" s="13">
        <v>42065</v>
      </c>
      <c r="C47875" s="7" t="s">
        <v>139</v>
      </c>
      <c r="D47875" s="7">
        <v>11.978999999999999</v>
      </c>
      <c r="E47875" s="7">
        <v>11.983000000000001</v>
      </c>
      <c r="F47875" s="7">
        <v>11.983000000000001</v>
      </c>
      <c r="G47875" s="7">
        <v>11.962</v>
      </c>
      <c r="H47875" s="7">
        <v>11.98</v>
      </c>
      <c r="I47875" s="7">
        <v>98484.85</v>
      </c>
      <c r="J47875" s="7">
        <v>98484.38</v>
      </c>
      <c r="K47875" s="7">
        <v>24555</v>
      </c>
      <c r="L47875" s="7">
        <v>34</v>
      </c>
      <c r="M47875" s="8">
        <v>2</v>
      </c>
    </row>
    <row r="47876" spans="1:13" x14ac:dyDescent="0.25">
      <c r="A47876" s="10">
        <v>42013</v>
      </c>
      <c r="B47876" s="12">
        <v>42095</v>
      </c>
      <c r="C47876" s="5" t="s">
        <v>21</v>
      </c>
      <c r="D47876" s="5">
        <v>12.21</v>
      </c>
      <c r="E47876" s="5">
        <v>12.207000000000001</v>
      </c>
      <c r="F47876" s="5">
        <v>12.21</v>
      </c>
      <c r="G47876" s="5">
        <v>12.185</v>
      </c>
      <c r="H47876" s="5">
        <v>12.2</v>
      </c>
      <c r="I47876" s="5">
        <v>97476.12</v>
      </c>
      <c r="J47876" s="5">
        <v>97474.16</v>
      </c>
      <c r="K47876" s="5">
        <v>104881</v>
      </c>
      <c r="L47876" s="5">
        <v>56</v>
      </c>
      <c r="M47876" s="6">
        <v>3</v>
      </c>
    </row>
    <row r="47877" spans="1:13" x14ac:dyDescent="0.25">
      <c r="A47877" s="11">
        <v>42013</v>
      </c>
      <c r="B47877" s="13">
        <v>42128</v>
      </c>
      <c r="C47877" s="7" t="s">
        <v>22</v>
      </c>
      <c r="D47877" s="7">
        <v>12.3</v>
      </c>
      <c r="E47877" s="7">
        <v>12.3</v>
      </c>
      <c r="F47877" s="7">
        <v>12.32</v>
      </c>
      <c r="G47877" s="7">
        <v>12.3</v>
      </c>
      <c r="H47877" s="7">
        <v>12.308</v>
      </c>
      <c r="I47877" s="7">
        <v>96561.97</v>
      </c>
      <c r="J47877" s="7">
        <v>96559.47</v>
      </c>
      <c r="K47877" s="7">
        <v>6000</v>
      </c>
      <c r="L47877" s="7">
        <v>76</v>
      </c>
      <c r="M47877" s="8">
        <v>4</v>
      </c>
    </row>
    <row r="47878" spans="1:13" x14ac:dyDescent="0.25">
      <c r="A47878" s="10">
        <v>42013</v>
      </c>
      <c r="B47878" s="12">
        <v>42186</v>
      </c>
      <c r="C47878" s="5" t="s">
        <v>24</v>
      </c>
      <c r="D47878" s="5">
        <v>12.48</v>
      </c>
      <c r="E47878" s="5">
        <v>12.48</v>
      </c>
      <c r="F47878" s="5">
        <v>12.49</v>
      </c>
      <c r="G47878" s="5">
        <v>12.44</v>
      </c>
      <c r="H47878" s="5">
        <v>12.468999999999999</v>
      </c>
      <c r="I47878" s="5">
        <v>94686.15</v>
      </c>
      <c r="J47878" s="5">
        <v>94687.03</v>
      </c>
      <c r="K47878" s="5">
        <v>54280</v>
      </c>
      <c r="L47878" s="5">
        <v>117</v>
      </c>
      <c r="M47878" s="6">
        <v>5</v>
      </c>
    </row>
    <row r="47879" spans="1:13" x14ac:dyDescent="0.25">
      <c r="A47879" s="11">
        <v>42013</v>
      </c>
      <c r="B47879" s="13">
        <v>42278</v>
      </c>
      <c r="C47879" s="7" t="s">
        <v>27</v>
      </c>
      <c r="D47879" s="7">
        <v>12.65</v>
      </c>
      <c r="E47879" s="7">
        <v>12.65</v>
      </c>
      <c r="F47879" s="7">
        <v>12.65</v>
      </c>
      <c r="G47879" s="7">
        <v>12.62</v>
      </c>
      <c r="H47879" s="7">
        <v>12.635999999999999</v>
      </c>
      <c r="I47879" s="7">
        <v>91774.52</v>
      </c>
      <c r="J47879" s="7">
        <v>91747.44</v>
      </c>
      <c r="K47879" s="7">
        <v>26975</v>
      </c>
      <c r="L47879" s="7">
        <v>181</v>
      </c>
      <c r="M47879" s="8">
        <v>6</v>
      </c>
    </row>
    <row r="47880" spans="1:13" x14ac:dyDescent="0.25">
      <c r="A47880" s="10">
        <v>42013</v>
      </c>
      <c r="B47880" s="12">
        <v>42373</v>
      </c>
      <c r="C47880" s="5" t="s">
        <v>30</v>
      </c>
      <c r="D47880" s="5">
        <v>12.75</v>
      </c>
      <c r="E47880" s="5">
        <v>12.69</v>
      </c>
      <c r="F47880" s="5">
        <v>12.75</v>
      </c>
      <c r="G47880" s="5">
        <v>12.65</v>
      </c>
      <c r="H47880" s="5">
        <v>12.68</v>
      </c>
      <c r="I47880" s="5">
        <v>89034</v>
      </c>
      <c r="J47880" s="5">
        <v>89007.34</v>
      </c>
      <c r="K47880" s="5">
        <v>285480</v>
      </c>
      <c r="L47880" s="5">
        <v>241</v>
      </c>
      <c r="M47880" s="6">
        <v>7</v>
      </c>
    </row>
    <row r="47881" spans="1:13" x14ac:dyDescent="0.25">
      <c r="A47881" s="11">
        <v>42013</v>
      </c>
      <c r="B47881" s="13">
        <v>42461</v>
      </c>
      <c r="C47881" s="7" t="s">
        <v>33</v>
      </c>
      <c r="D47881" s="7">
        <v>12.7</v>
      </c>
      <c r="E47881" s="7">
        <v>12.69</v>
      </c>
      <c r="F47881" s="7">
        <v>12.71</v>
      </c>
      <c r="G47881" s="7">
        <v>12.64</v>
      </c>
      <c r="H47881" s="7">
        <v>12.678000000000001</v>
      </c>
      <c r="I47881" s="7">
        <v>86505.38</v>
      </c>
      <c r="J47881" s="7">
        <v>86464.58</v>
      </c>
      <c r="K47881" s="7">
        <v>9210</v>
      </c>
      <c r="L47881" s="7">
        <v>301</v>
      </c>
      <c r="M47881" s="8">
        <v>8</v>
      </c>
    </row>
    <row r="47882" spans="1:13" x14ac:dyDescent="0.25">
      <c r="A47882" s="10">
        <v>42013</v>
      </c>
      <c r="B47882" s="12">
        <v>42552</v>
      </c>
      <c r="C47882" s="5" t="s">
        <v>35</v>
      </c>
      <c r="D47882" s="5">
        <v>12.72</v>
      </c>
      <c r="E47882" s="5">
        <v>12.67</v>
      </c>
      <c r="F47882" s="5">
        <v>12.72</v>
      </c>
      <c r="G47882" s="5">
        <v>12.61</v>
      </c>
      <c r="H47882" s="5">
        <v>12.653</v>
      </c>
      <c r="I47882" s="5">
        <v>84016.320000000007</v>
      </c>
      <c r="J47882" s="5">
        <v>83936.55</v>
      </c>
      <c r="K47882" s="5">
        <v>37237</v>
      </c>
      <c r="L47882" s="5">
        <v>364</v>
      </c>
      <c r="M47882" s="6">
        <v>9</v>
      </c>
    </row>
    <row r="47883" spans="1:13" x14ac:dyDescent="0.25">
      <c r="A47883" s="11">
        <v>42013</v>
      </c>
      <c r="B47883" s="13">
        <v>42646</v>
      </c>
      <c r="C47883" s="7" t="s">
        <v>36</v>
      </c>
      <c r="D47883" s="7">
        <v>12.67</v>
      </c>
      <c r="E47883" s="7">
        <v>12.59</v>
      </c>
      <c r="F47883" s="7">
        <v>12.67</v>
      </c>
      <c r="G47883" s="7">
        <v>12.55</v>
      </c>
      <c r="H47883" s="7">
        <v>12.619</v>
      </c>
      <c r="I47883" s="7">
        <v>81540.3</v>
      </c>
      <c r="J47883" s="7">
        <v>81437.460000000006</v>
      </c>
      <c r="K47883" s="7">
        <v>17715</v>
      </c>
      <c r="L47883" s="7">
        <v>429</v>
      </c>
      <c r="M47883" s="8">
        <v>10</v>
      </c>
    </row>
    <row r="47884" spans="1:13" x14ac:dyDescent="0.25">
      <c r="A47884" s="10">
        <v>42013</v>
      </c>
      <c r="B47884" s="12">
        <v>42737</v>
      </c>
      <c r="C47884" s="5" t="s">
        <v>37</v>
      </c>
      <c r="D47884" s="5">
        <v>12.61</v>
      </c>
      <c r="E47884" s="5">
        <v>12.51</v>
      </c>
      <c r="F47884" s="5">
        <v>12.62</v>
      </c>
      <c r="G47884" s="5">
        <v>12.42</v>
      </c>
      <c r="H47884" s="5">
        <v>12.497999999999999</v>
      </c>
      <c r="I47884" s="5">
        <v>79336.100000000006</v>
      </c>
      <c r="J47884" s="5">
        <v>79180.740000000005</v>
      </c>
      <c r="K47884" s="5">
        <v>353716</v>
      </c>
      <c r="L47884" s="5">
        <v>490</v>
      </c>
      <c r="M47884" s="6">
        <v>11</v>
      </c>
    </row>
    <row r="47885" spans="1:13" x14ac:dyDescent="0.25">
      <c r="A47885" s="11">
        <v>42013</v>
      </c>
      <c r="B47885" s="13">
        <v>42828</v>
      </c>
      <c r="C47885" s="7" t="s">
        <v>38</v>
      </c>
      <c r="D47885" s="7">
        <v>12.46</v>
      </c>
      <c r="E47885" s="7">
        <v>12.45</v>
      </c>
      <c r="F47885" s="7">
        <v>12.46</v>
      </c>
      <c r="G47885" s="7">
        <v>12.44</v>
      </c>
      <c r="H47885" s="7">
        <v>12.449</v>
      </c>
      <c r="I47885" s="7">
        <v>77083.070000000007</v>
      </c>
      <c r="J47885" s="7">
        <v>76898.179999999993</v>
      </c>
      <c r="K47885" s="7">
        <v>155</v>
      </c>
      <c r="L47885" s="7">
        <v>552</v>
      </c>
      <c r="M47885" s="8">
        <v>12</v>
      </c>
    </row>
    <row r="47886" spans="1:13" x14ac:dyDescent="0.25">
      <c r="A47886" s="10">
        <v>42013</v>
      </c>
      <c r="B47886" s="12">
        <v>42919</v>
      </c>
      <c r="C47886" s="5" t="s">
        <v>39</v>
      </c>
      <c r="D47886" s="5">
        <v>12.53</v>
      </c>
      <c r="E47886" s="5">
        <v>12.44</v>
      </c>
      <c r="F47886" s="5">
        <v>12.53</v>
      </c>
      <c r="G47886" s="5">
        <v>12.36</v>
      </c>
      <c r="H47886" s="5">
        <v>12.456</v>
      </c>
      <c r="I47886" s="5">
        <v>74957.240000000005</v>
      </c>
      <c r="J47886" s="5">
        <v>74741.81</v>
      </c>
      <c r="K47886" s="5">
        <v>1800</v>
      </c>
      <c r="L47886" s="5">
        <v>613</v>
      </c>
      <c r="M47886" s="6">
        <v>13</v>
      </c>
    </row>
    <row r="47887" spans="1:13" x14ac:dyDescent="0.25">
      <c r="A47887" s="11">
        <v>42013</v>
      </c>
      <c r="B47887" s="13">
        <v>43010</v>
      </c>
      <c r="C47887" s="7" t="s">
        <v>40</v>
      </c>
      <c r="D47887" s="7">
        <v>12.43</v>
      </c>
      <c r="E47887" s="7">
        <v>12.35</v>
      </c>
      <c r="F47887" s="7">
        <v>12.43</v>
      </c>
      <c r="G47887" s="7">
        <v>12.35</v>
      </c>
      <c r="H47887" s="7">
        <v>12.416</v>
      </c>
      <c r="I47887" s="7">
        <v>72856.44</v>
      </c>
      <c r="J47887" s="7">
        <v>72599.44</v>
      </c>
      <c r="K47887" s="7">
        <v>195</v>
      </c>
      <c r="L47887" s="7">
        <v>677</v>
      </c>
      <c r="M47887" s="8">
        <v>14</v>
      </c>
    </row>
    <row r="47888" spans="1:13" x14ac:dyDescent="0.25">
      <c r="A47888" s="10">
        <v>42013</v>
      </c>
      <c r="B47888" s="12">
        <v>43102</v>
      </c>
      <c r="C47888" s="5" t="s">
        <v>41</v>
      </c>
      <c r="D47888" s="5">
        <v>12.49</v>
      </c>
      <c r="E47888" s="5">
        <v>12.36</v>
      </c>
      <c r="F47888" s="5">
        <v>12.54</v>
      </c>
      <c r="G47888" s="5">
        <v>12.29</v>
      </c>
      <c r="H47888" s="5">
        <v>12.375</v>
      </c>
      <c r="I47888" s="5">
        <v>70911.539999999994</v>
      </c>
      <c r="J47888" s="5">
        <v>70574.320000000007</v>
      </c>
      <c r="K47888" s="5">
        <v>160090</v>
      </c>
      <c r="L47888" s="5">
        <v>736</v>
      </c>
      <c r="M47888" s="6">
        <v>15</v>
      </c>
    </row>
    <row r="47889" spans="1:13" x14ac:dyDescent="0.25">
      <c r="A47889" s="11">
        <v>42013</v>
      </c>
      <c r="B47889" s="13">
        <v>43192</v>
      </c>
      <c r="C47889" s="7" t="s">
        <v>42</v>
      </c>
      <c r="D47889" s="7">
        <v>0</v>
      </c>
      <c r="E47889" s="7">
        <v>0</v>
      </c>
      <c r="F47889" s="7">
        <v>0</v>
      </c>
      <c r="G47889" s="7">
        <v>0</v>
      </c>
      <c r="H47889" s="7">
        <v>0</v>
      </c>
      <c r="I47889" s="7">
        <v>68973.02</v>
      </c>
      <c r="J47889" s="7">
        <v>68598.87</v>
      </c>
      <c r="K47889" s="7">
        <v>0</v>
      </c>
      <c r="L47889" s="7">
        <v>796</v>
      </c>
      <c r="M47889" s="8">
        <v>16</v>
      </c>
    </row>
    <row r="47890" spans="1:13" x14ac:dyDescent="0.25">
      <c r="A47890" s="10">
        <v>42013</v>
      </c>
      <c r="B47890" s="12">
        <v>43283</v>
      </c>
      <c r="C47890" s="5" t="s">
        <v>43</v>
      </c>
      <c r="D47890" s="5">
        <v>12.52</v>
      </c>
      <c r="E47890" s="5">
        <v>12.35</v>
      </c>
      <c r="F47890" s="5">
        <v>12.52</v>
      </c>
      <c r="G47890" s="5">
        <v>12.29</v>
      </c>
      <c r="H47890" s="5">
        <v>12.353999999999999</v>
      </c>
      <c r="I47890" s="5">
        <v>66988.94</v>
      </c>
      <c r="J47890" s="5">
        <v>66617.86</v>
      </c>
      <c r="K47890" s="5">
        <v>26015</v>
      </c>
      <c r="L47890" s="5">
        <v>859</v>
      </c>
      <c r="M47890" s="6">
        <v>17</v>
      </c>
    </row>
    <row r="47891" spans="1:13" x14ac:dyDescent="0.25">
      <c r="A47891" s="11">
        <v>42013</v>
      </c>
      <c r="B47891" s="13">
        <v>43374</v>
      </c>
      <c r="C47891" s="7" t="s">
        <v>44</v>
      </c>
      <c r="D47891" s="7">
        <v>0</v>
      </c>
      <c r="E47891" s="7">
        <v>0</v>
      </c>
      <c r="F47891" s="7">
        <v>0</v>
      </c>
      <c r="G47891" s="7">
        <v>0</v>
      </c>
      <c r="H47891" s="7">
        <v>0</v>
      </c>
      <c r="I47891" s="7">
        <v>65073.38</v>
      </c>
      <c r="J47891" s="7">
        <v>64718.559999999998</v>
      </c>
      <c r="K47891" s="7">
        <v>0</v>
      </c>
      <c r="L47891" s="7">
        <v>922</v>
      </c>
      <c r="M47891" s="8">
        <v>18</v>
      </c>
    </row>
    <row r="47892" spans="1:13" x14ac:dyDescent="0.25">
      <c r="A47892" s="10">
        <v>42013</v>
      </c>
      <c r="B47892" s="12">
        <v>43467</v>
      </c>
      <c r="C47892" s="5" t="s">
        <v>45</v>
      </c>
      <c r="D47892" s="5">
        <v>12.5</v>
      </c>
      <c r="E47892" s="5">
        <v>12.34</v>
      </c>
      <c r="F47892" s="5">
        <v>12.5</v>
      </c>
      <c r="G47892" s="5">
        <v>12.26</v>
      </c>
      <c r="H47892" s="5">
        <v>12.368</v>
      </c>
      <c r="I47892" s="5">
        <v>63208.37</v>
      </c>
      <c r="J47892" s="5">
        <v>62829.99</v>
      </c>
      <c r="K47892" s="5">
        <v>21970</v>
      </c>
      <c r="L47892" s="5">
        <v>981</v>
      </c>
      <c r="M47892" s="6">
        <v>19</v>
      </c>
    </row>
    <row r="47893" spans="1:13" x14ac:dyDescent="0.25">
      <c r="A47893" s="11">
        <v>42013</v>
      </c>
      <c r="B47893" s="13">
        <v>43556</v>
      </c>
      <c r="C47893" s="7" t="s">
        <v>46</v>
      </c>
      <c r="D47893" s="7">
        <v>0</v>
      </c>
      <c r="E47893" s="7">
        <v>0</v>
      </c>
      <c r="F47893" s="7">
        <v>0</v>
      </c>
      <c r="G47893" s="7">
        <v>0</v>
      </c>
      <c r="H47893" s="7">
        <v>0</v>
      </c>
      <c r="I47893" s="7">
        <v>61558.78</v>
      </c>
      <c r="J47893" s="7">
        <v>61138.17</v>
      </c>
      <c r="K47893" s="7">
        <v>0</v>
      </c>
      <c r="L47893" s="7">
        <v>1041</v>
      </c>
      <c r="M47893" s="8">
        <v>20</v>
      </c>
    </row>
    <row r="47894" spans="1:13" x14ac:dyDescent="0.25">
      <c r="A47894" s="10">
        <v>42013</v>
      </c>
      <c r="B47894" s="12">
        <v>43647</v>
      </c>
      <c r="C47894" s="5" t="s">
        <v>47</v>
      </c>
      <c r="D47894" s="5">
        <v>12.27</v>
      </c>
      <c r="E47894" s="5">
        <v>12.27</v>
      </c>
      <c r="F47894" s="5">
        <v>12.27</v>
      </c>
      <c r="G47894" s="5">
        <v>12.27</v>
      </c>
      <c r="H47894" s="5">
        <v>12.27</v>
      </c>
      <c r="I47894" s="5">
        <v>59841.79</v>
      </c>
      <c r="J47894" s="5">
        <v>59463.09</v>
      </c>
      <c r="K47894" s="5">
        <v>5</v>
      </c>
      <c r="L47894" s="5">
        <v>1103</v>
      </c>
      <c r="M47894" s="6">
        <v>21</v>
      </c>
    </row>
    <row r="47895" spans="1:13" x14ac:dyDescent="0.25">
      <c r="A47895" s="11">
        <v>42013</v>
      </c>
      <c r="B47895" s="13">
        <v>43739</v>
      </c>
      <c r="C47895" s="7" t="s">
        <v>48</v>
      </c>
      <c r="D47895" s="7">
        <v>12.18</v>
      </c>
      <c r="E47895" s="7">
        <v>12.18</v>
      </c>
      <c r="F47895" s="7">
        <v>12.18</v>
      </c>
      <c r="G47895" s="7">
        <v>12.18</v>
      </c>
      <c r="H47895" s="7">
        <v>12.18</v>
      </c>
      <c r="I47895" s="7">
        <v>58274.25</v>
      </c>
      <c r="J47895" s="7">
        <v>57782.09</v>
      </c>
      <c r="K47895" s="7">
        <v>5</v>
      </c>
      <c r="L47895" s="7">
        <v>1168</v>
      </c>
      <c r="M47895" s="8">
        <v>22</v>
      </c>
    </row>
    <row r="47896" spans="1:13" x14ac:dyDescent="0.25">
      <c r="A47896" s="10">
        <v>42013</v>
      </c>
      <c r="B47896" s="12">
        <v>43832</v>
      </c>
      <c r="C47896" s="5" t="s">
        <v>49</v>
      </c>
      <c r="D47896" s="5">
        <v>12.33</v>
      </c>
      <c r="E47896" s="5">
        <v>12.21</v>
      </c>
      <c r="F47896" s="5">
        <v>12.33</v>
      </c>
      <c r="G47896" s="5">
        <v>12.14</v>
      </c>
      <c r="H47896" s="5">
        <v>12.242000000000001</v>
      </c>
      <c r="I47896" s="5">
        <v>56572.85</v>
      </c>
      <c r="J47896" s="5">
        <v>56198.21</v>
      </c>
      <c r="K47896" s="5">
        <v>1375</v>
      </c>
      <c r="L47896" s="5">
        <v>1229</v>
      </c>
      <c r="M47896" s="6">
        <v>23</v>
      </c>
    </row>
    <row r="47897" spans="1:13" x14ac:dyDescent="0.25">
      <c r="A47897" s="11">
        <v>42013</v>
      </c>
      <c r="B47897" s="13">
        <v>43922</v>
      </c>
      <c r="C47897" s="7" t="s">
        <v>50</v>
      </c>
      <c r="D47897" s="7">
        <v>0</v>
      </c>
      <c r="E47897" s="7">
        <v>0</v>
      </c>
      <c r="F47897" s="7">
        <v>0</v>
      </c>
      <c r="G47897" s="7">
        <v>0</v>
      </c>
      <c r="H47897" s="7">
        <v>0</v>
      </c>
      <c r="I47897" s="7">
        <v>55088.69</v>
      </c>
      <c r="J47897" s="7">
        <v>54665.3</v>
      </c>
      <c r="K47897" s="7">
        <v>0</v>
      </c>
      <c r="L47897" s="7">
        <v>1291</v>
      </c>
      <c r="M47897" s="8">
        <v>24</v>
      </c>
    </row>
    <row r="47898" spans="1:13" x14ac:dyDescent="0.25">
      <c r="A47898" s="10">
        <v>42013</v>
      </c>
      <c r="B47898" s="12">
        <v>44013</v>
      </c>
      <c r="C47898" s="5" t="s">
        <v>51</v>
      </c>
      <c r="D47898" s="5">
        <v>12.12</v>
      </c>
      <c r="E47898" s="5">
        <v>12.12</v>
      </c>
      <c r="F47898" s="5">
        <v>12.12</v>
      </c>
      <c r="G47898" s="5">
        <v>12.12</v>
      </c>
      <c r="H47898" s="5">
        <v>12.12</v>
      </c>
      <c r="I47898" s="5">
        <v>53666.14</v>
      </c>
      <c r="J47898" s="5">
        <v>53198.43</v>
      </c>
      <c r="K47898" s="5">
        <v>5</v>
      </c>
      <c r="L47898" s="5">
        <v>1352</v>
      </c>
      <c r="M47898" s="6">
        <v>25</v>
      </c>
    </row>
    <row r="47899" spans="1:13" x14ac:dyDescent="0.25">
      <c r="A47899" s="11">
        <v>42013</v>
      </c>
      <c r="B47899" s="13">
        <v>44105</v>
      </c>
      <c r="C47899" s="7" t="s">
        <v>52</v>
      </c>
      <c r="D47899" s="7">
        <v>0</v>
      </c>
      <c r="E47899" s="7">
        <v>0</v>
      </c>
      <c r="F47899" s="7">
        <v>0</v>
      </c>
      <c r="G47899" s="7">
        <v>0</v>
      </c>
      <c r="H47899" s="7">
        <v>0</v>
      </c>
      <c r="I47899" s="7">
        <v>52203.8</v>
      </c>
      <c r="J47899" s="7">
        <v>51756.26</v>
      </c>
      <c r="K47899" s="7">
        <v>0</v>
      </c>
      <c r="L47899" s="7">
        <v>1416</v>
      </c>
      <c r="M47899" s="8">
        <v>26</v>
      </c>
    </row>
    <row r="47900" spans="1:13" x14ac:dyDescent="0.25">
      <c r="A47900" s="10">
        <v>42013</v>
      </c>
      <c r="B47900" s="12">
        <v>44200</v>
      </c>
      <c r="C47900" s="5" t="s">
        <v>53</v>
      </c>
      <c r="D47900" s="5">
        <v>12.19</v>
      </c>
      <c r="E47900" s="5">
        <v>12.07</v>
      </c>
      <c r="F47900" s="5">
        <v>12.24</v>
      </c>
      <c r="G47900" s="5">
        <v>11.99</v>
      </c>
      <c r="H47900" s="5">
        <v>12.109</v>
      </c>
      <c r="I47900" s="5">
        <v>50825.06</v>
      </c>
      <c r="J47900" s="5">
        <v>50394.34</v>
      </c>
      <c r="K47900" s="5">
        <v>174300</v>
      </c>
      <c r="L47900" s="5">
        <v>1476</v>
      </c>
      <c r="M47900" s="6">
        <v>27</v>
      </c>
    </row>
    <row r="47901" spans="1:13" x14ac:dyDescent="0.25">
      <c r="A47901" s="11">
        <v>42013</v>
      </c>
      <c r="B47901" s="13">
        <v>44287</v>
      </c>
      <c r="C47901" s="7" t="s">
        <v>54</v>
      </c>
      <c r="D47901" s="7">
        <v>0</v>
      </c>
      <c r="E47901" s="7">
        <v>0</v>
      </c>
      <c r="F47901" s="7">
        <v>0</v>
      </c>
      <c r="G47901" s="7">
        <v>0</v>
      </c>
      <c r="H47901" s="7">
        <v>0</v>
      </c>
      <c r="I47901" s="7">
        <v>49474.45</v>
      </c>
      <c r="J47901" s="7">
        <v>49038.22</v>
      </c>
      <c r="K47901" s="7">
        <v>0</v>
      </c>
      <c r="L47901" s="7">
        <v>1536</v>
      </c>
      <c r="M47901" s="8">
        <v>28</v>
      </c>
    </row>
    <row r="47902" spans="1:13" x14ac:dyDescent="0.25">
      <c r="A47902" s="10">
        <v>42013</v>
      </c>
      <c r="B47902" s="12">
        <v>44378</v>
      </c>
      <c r="C47902" s="5" t="s">
        <v>55</v>
      </c>
      <c r="D47902" s="5">
        <v>0</v>
      </c>
      <c r="E47902" s="5">
        <v>0</v>
      </c>
      <c r="F47902" s="5">
        <v>0</v>
      </c>
      <c r="G47902" s="5">
        <v>0</v>
      </c>
      <c r="H47902" s="5">
        <v>0</v>
      </c>
      <c r="I47902" s="5">
        <v>48137.56</v>
      </c>
      <c r="J47902" s="5">
        <v>47696.35</v>
      </c>
      <c r="K47902" s="5">
        <v>0</v>
      </c>
      <c r="L47902" s="5">
        <v>1598</v>
      </c>
      <c r="M47902" s="6">
        <v>29</v>
      </c>
    </row>
    <row r="47903" spans="1:13" x14ac:dyDescent="0.25">
      <c r="A47903" s="11">
        <v>42013</v>
      </c>
      <c r="B47903" s="13">
        <v>44470</v>
      </c>
      <c r="C47903" s="7" t="s">
        <v>56</v>
      </c>
      <c r="D47903" s="7">
        <v>0</v>
      </c>
      <c r="E47903" s="7">
        <v>0</v>
      </c>
      <c r="F47903" s="7">
        <v>0</v>
      </c>
      <c r="G47903" s="7">
        <v>0</v>
      </c>
      <c r="H47903" s="7">
        <v>0</v>
      </c>
      <c r="I47903" s="7">
        <v>46775.62</v>
      </c>
      <c r="J47903" s="7">
        <v>46329.8</v>
      </c>
      <c r="K47903" s="7">
        <v>0</v>
      </c>
      <c r="L47903" s="7">
        <v>1662</v>
      </c>
      <c r="M47903" s="8">
        <v>30</v>
      </c>
    </row>
    <row r="47904" spans="1:13" x14ac:dyDescent="0.25">
      <c r="A47904" s="10">
        <v>42013</v>
      </c>
      <c r="B47904" s="12">
        <v>44564</v>
      </c>
      <c r="C47904" s="5" t="s">
        <v>57</v>
      </c>
      <c r="D47904" s="5">
        <v>12.12</v>
      </c>
      <c r="E47904" s="5">
        <v>12.01</v>
      </c>
      <c r="F47904" s="5">
        <v>12.15</v>
      </c>
      <c r="G47904" s="5">
        <v>11.96</v>
      </c>
      <c r="H47904" s="5">
        <v>12.05</v>
      </c>
      <c r="I47904" s="5">
        <v>45492.41</v>
      </c>
      <c r="J47904" s="5">
        <v>45042.720000000001</v>
      </c>
      <c r="K47904" s="5">
        <v>405</v>
      </c>
      <c r="L47904" s="5">
        <v>1723</v>
      </c>
      <c r="M47904" s="6">
        <v>31</v>
      </c>
    </row>
    <row r="47905" spans="1:13" x14ac:dyDescent="0.25">
      <c r="A47905" s="11">
        <v>42013</v>
      </c>
      <c r="B47905" s="13">
        <v>44743</v>
      </c>
      <c r="C47905" s="7" t="s">
        <v>58</v>
      </c>
      <c r="D47905" s="7">
        <v>0</v>
      </c>
      <c r="E47905" s="7">
        <v>0</v>
      </c>
      <c r="F47905" s="7">
        <v>0</v>
      </c>
      <c r="G47905" s="7">
        <v>0</v>
      </c>
      <c r="H47905" s="7">
        <v>0</v>
      </c>
      <c r="I47905" s="7">
        <v>43023.07</v>
      </c>
      <c r="J47905" s="7">
        <v>42567.89</v>
      </c>
      <c r="K47905" s="7">
        <v>0</v>
      </c>
      <c r="L47905" s="7">
        <v>1846</v>
      </c>
      <c r="M47905" s="8">
        <v>32</v>
      </c>
    </row>
    <row r="47906" spans="1:13" x14ac:dyDescent="0.25">
      <c r="A47906" s="10">
        <v>42013</v>
      </c>
      <c r="B47906" s="12">
        <v>44928</v>
      </c>
      <c r="C47906" s="5" t="s">
        <v>59</v>
      </c>
      <c r="D47906" s="5">
        <v>12.17</v>
      </c>
      <c r="E47906" s="5">
        <v>12.01</v>
      </c>
      <c r="F47906" s="5">
        <v>12.18</v>
      </c>
      <c r="G47906" s="5">
        <v>11.94</v>
      </c>
      <c r="H47906" s="5">
        <v>12.099</v>
      </c>
      <c r="I47906" s="5">
        <v>40632.879999999997</v>
      </c>
      <c r="J47906" s="5">
        <v>40174.07</v>
      </c>
      <c r="K47906" s="5">
        <v>2617</v>
      </c>
      <c r="L47906" s="5">
        <v>1972</v>
      </c>
      <c r="M47906" s="6">
        <v>33</v>
      </c>
    </row>
    <row r="47907" spans="1:13" x14ac:dyDescent="0.25">
      <c r="A47907" s="11">
        <v>42013</v>
      </c>
      <c r="B47907" s="13">
        <v>45110</v>
      </c>
      <c r="C47907" s="7" t="s">
        <v>60</v>
      </c>
      <c r="D47907" s="7">
        <v>0</v>
      </c>
      <c r="E47907" s="7">
        <v>0</v>
      </c>
      <c r="F47907" s="7">
        <v>0</v>
      </c>
      <c r="G47907" s="7">
        <v>0</v>
      </c>
      <c r="H47907" s="7">
        <v>0</v>
      </c>
      <c r="I47907" s="7">
        <v>38502.620000000003</v>
      </c>
      <c r="J47907" s="7">
        <v>37992.449999999997</v>
      </c>
      <c r="K47907" s="7">
        <v>0</v>
      </c>
      <c r="L47907" s="7">
        <v>2095</v>
      </c>
      <c r="M47907" s="8">
        <v>34</v>
      </c>
    </row>
    <row r="47908" spans="1:13" x14ac:dyDescent="0.25">
      <c r="A47908" s="10">
        <v>42013</v>
      </c>
      <c r="B47908" s="12">
        <v>45293</v>
      </c>
      <c r="C47908" s="5" t="s">
        <v>61</v>
      </c>
      <c r="D47908" s="5">
        <v>12.01</v>
      </c>
      <c r="E47908" s="5">
        <v>11.96</v>
      </c>
      <c r="F47908" s="5">
        <v>12.01</v>
      </c>
      <c r="G47908" s="5">
        <v>11.91</v>
      </c>
      <c r="H47908" s="5">
        <v>11.96</v>
      </c>
      <c r="I47908" s="5">
        <v>36470.230000000003</v>
      </c>
      <c r="J47908" s="5">
        <v>35912.93</v>
      </c>
      <c r="K47908" s="5">
        <v>25</v>
      </c>
      <c r="L47908" s="5">
        <v>2218</v>
      </c>
      <c r="M47908" s="6">
        <v>35</v>
      </c>
    </row>
    <row r="47909" spans="1:13" x14ac:dyDescent="0.25">
      <c r="A47909" s="11">
        <v>42013</v>
      </c>
      <c r="B47909" s="13">
        <v>45474</v>
      </c>
      <c r="C47909" s="7" t="s">
        <v>62</v>
      </c>
      <c r="D47909" s="7">
        <v>0</v>
      </c>
      <c r="E47909" s="7">
        <v>0</v>
      </c>
      <c r="F47909" s="7">
        <v>0</v>
      </c>
      <c r="G47909" s="7">
        <v>0</v>
      </c>
      <c r="H47909" s="7">
        <v>0</v>
      </c>
      <c r="I47909" s="7">
        <v>34498.199999999997</v>
      </c>
      <c r="J47909" s="7">
        <v>33959.379999999997</v>
      </c>
      <c r="K47909" s="7">
        <v>0</v>
      </c>
      <c r="L47909" s="7">
        <v>2341</v>
      </c>
      <c r="M47909" s="8">
        <v>36</v>
      </c>
    </row>
    <row r="47910" spans="1:13" x14ac:dyDescent="0.25">
      <c r="A47910" s="10">
        <v>42013</v>
      </c>
      <c r="B47910" s="12">
        <v>45659</v>
      </c>
      <c r="C47910" s="5" t="s">
        <v>63</v>
      </c>
      <c r="D47910" s="5">
        <v>12.13</v>
      </c>
      <c r="E47910" s="5">
        <v>11.96</v>
      </c>
      <c r="F47910" s="5">
        <v>12.15</v>
      </c>
      <c r="G47910" s="5">
        <v>11.9</v>
      </c>
      <c r="H47910" s="5">
        <v>12.029</v>
      </c>
      <c r="I47910" s="5">
        <v>32545.14</v>
      </c>
      <c r="J47910" s="5">
        <v>32029.119999999999</v>
      </c>
      <c r="K47910" s="5">
        <v>5055</v>
      </c>
      <c r="L47910" s="5">
        <v>2467</v>
      </c>
      <c r="M47910" s="6">
        <v>37</v>
      </c>
    </row>
    <row r="47911" spans="1:13" x14ac:dyDescent="0.25">
      <c r="A47911" s="11">
        <v>42013</v>
      </c>
      <c r="B47911" s="13">
        <v>46024</v>
      </c>
      <c r="C47911" s="7" t="s">
        <v>64</v>
      </c>
      <c r="D47911" s="7">
        <v>0</v>
      </c>
      <c r="E47911" s="7">
        <v>0</v>
      </c>
      <c r="F47911" s="7">
        <v>0</v>
      </c>
      <c r="G47911" s="7">
        <v>0</v>
      </c>
      <c r="H47911" s="7">
        <v>0</v>
      </c>
      <c r="I47911" s="7">
        <v>29055.52</v>
      </c>
      <c r="J47911" s="7">
        <v>28548.75</v>
      </c>
      <c r="K47911" s="7">
        <v>0</v>
      </c>
      <c r="L47911" s="7">
        <v>2716</v>
      </c>
      <c r="M47911" s="8">
        <v>38</v>
      </c>
    </row>
    <row r="47912" spans="1:13" x14ac:dyDescent="0.25">
      <c r="A47912" s="10">
        <v>42013</v>
      </c>
      <c r="B47912" s="12">
        <v>47120</v>
      </c>
      <c r="C47912" s="5" t="s">
        <v>65</v>
      </c>
      <c r="D47912" s="5">
        <v>0</v>
      </c>
      <c r="E47912" s="5">
        <v>0</v>
      </c>
      <c r="F47912" s="5">
        <v>0</v>
      </c>
      <c r="G47912" s="5">
        <v>0</v>
      </c>
      <c r="H47912" s="5">
        <v>0</v>
      </c>
      <c r="I47912" s="5">
        <v>20759.080000000002</v>
      </c>
      <c r="J47912" s="5">
        <v>20299.73</v>
      </c>
      <c r="K47912" s="5">
        <v>0</v>
      </c>
      <c r="L47912" s="5">
        <v>3455</v>
      </c>
      <c r="M47912" s="6">
        <v>39</v>
      </c>
    </row>
    <row r="47913" spans="1:13" x14ac:dyDescent="0.25">
      <c r="A47913" s="11">
        <v>42016</v>
      </c>
      <c r="B47913" s="13">
        <v>42037</v>
      </c>
      <c r="C47913" s="7" t="s">
        <v>138</v>
      </c>
      <c r="D47913" s="7">
        <v>11.837</v>
      </c>
      <c r="E47913" s="7">
        <v>11.843999999999999</v>
      </c>
      <c r="F47913" s="7">
        <v>11.843999999999999</v>
      </c>
      <c r="G47913" s="7">
        <v>11.834</v>
      </c>
      <c r="H47913" s="7">
        <v>11.837999999999999</v>
      </c>
      <c r="I47913" s="7">
        <v>99336.04</v>
      </c>
      <c r="J47913" s="7">
        <v>99336.37</v>
      </c>
      <c r="K47913" s="7">
        <v>102645</v>
      </c>
      <c r="L47913" s="7">
        <v>15</v>
      </c>
      <c r="M47913" s="8">
        <v>1</v>
      </c>
    </row>
    <row r="47914" spans="1:13" x14ac:dyDescent="0.25">
      <c r="A47914" s="10">
        <v>42016</v>
      </c>
      <c r="B47914" s="12">
        <v>42065</v>
      </c>
      <c r="C47914" s="5" t="s">
        <v>139</v>
      </c>
      <c r="D47914" s="5">
        <v>11.991</v>
      </c>
      <c r="E47914" s="5">
        <v>11.996</v>
      </c>
      <c r="F47914" s="5">
        <v>11.996</v>
      </c>
      <c r="G47914" s="5">
        <v>11.991</v>
      </c>
      <c r="H47914" s="5">
        <v>11.992000000000001</v>
      </c>
      <c r="I47914" s="5">
        <v>98527.35</v>
      </c>
      <c r="J47914" s="5">
        <v>98527.64</v>
      </c>
      <c r="K47914" s="5">
        <v>22980</v>
      </c>
      <c r="L47914" s="5">
        <v>33</v>
      </c>
      <c r="M47914" s="6">
        <v>2</v>
      </c>
    </row>
    <row r="47915" spans="1:13" x14ac:dyDescent="0.25">
      <c r="A47915" s="11">
        <v>42016</v>
      </c>
      <c r="B47915" s="13">
        <v>42095</v>
      </c>
      <c r="C47915" s="7" t="s">
        <v>21</v>
      </c>
      <c r="D47915" s="7">
        <v>12.205</v>
      </c>
      <c r="E47915" s="7">
        <v>12.22</v>
      </c>
      <c r="F47915" s="7">
        <v>12.234999999999999</v>
      </c>
      <c r="G47915" s="7">
        <v>12.205</v>
      </c>
      <c r="H47915" s="7">
        <v>12.215999999999999</v>
      </c>
      <c r="I47915" s="7">
        <v>97513.23</v>
      </c>
      <c r="J47915" s="7">
        <v>97518.47</v>
      </c>
      <c r="K47915" s="7">
        <v>69156</v>
      </c>
      <c r="L47915" s="7">
        <v>55</v>
      </c>
      <c r="M47915" s="8">
        <v>3</v>
      </c>
    </row>
    <row r="47916" spans="1:13" x14ac:dyDescent="0.25">
      <c r="A47916" s="10">
        <v>42016</v>
      </c>
      <c r="B47916" s="12">
        <v>42128</v>
      </c>
      <c r="C47916" s="5" t="s">
        <v>22</v>
      </c>
      <c r="D47916" s="5">
        <v>12.34</v>
      </c>
      <c r="E47916" s="5">
        <v>12.34</v>
      </c>
      <c r="F47916" s="5">
        <v>12.34</v>
      </c>
      <c r="G47916" s="5">
        <v>12.32</v>
      </c>
      <c r="H47916" s="5">
        <v>12.337999999999999</v>
      </c>
      <c r="I47916" s="5">
        <v>96596.19</v>
      </c>
      <c r="J47916" s="5">
        <v>96603.93</v>
      </c>
      <c r="K47916" s="5">
        <v>7205</v>
      </c>
      <c r="L47916" s="5">
        <v>75</v>
      </c>
      <c r="M47916" s="6">
        <v>4</v>
      </c>
    </row>
    <row r="47917" spans="1:13" x14ac:dyDescent="0.25">
      <c r="A47917" s="11">
        <v>42016</v>
      </c>
      <c r="B47917" s="13">
        <v>42186</v>
      </c>
      <c r="C47917" s="7" t="s">
        <v>24</v>
      </c>
      <c r="D47917" s="7">
        <v>12.49</v>
      </c>
      <c r="E47917" s="7">
        <v>12.51</v>
      </c>
      <c r="F47917" s="7">
        <v>12.53</v>
      </c>
      <c r="G47917" s="7">
        <v>12.49</v>
      </c>
      <c r="H47917" s="7">
        <v>12.496</v>
      </c>
      <c r="I47917" s="7">
        <v>94722.6</v>
      </c>
      <c r="J47917" s="7">
        <v>94727.29</v>
      </c>
      <c r="K47917" s="7">
        <v>46263</v>
      </c>
      <c r="L47917" s="7">
        <v>116</v>
      </c>
      <c r="M47917" s="8">
        <v>5</v>
      </c>
    </row>
    <row r="47918" spans="1:13" x14ac:dyDescent="0.25">
      <c r="A47918" s="10">
        <v>42016</v>
      </c>
      <c r="B47918" s="12">
        <v>42278</v>
      </c>
      <c r="C47918" s="5" t="s">
        <v>27</v>
      </c>
      <c r="D47918" s="5">
        <v>12.71</v>
      </c>
      <c r="E47918" s="5">
        <v>12.68</v>
      </c>
      <c r="F47918" s="5">
        <v>12.71</v>
      </c>
      <c r="G47918" s="5">
        <v>12.68</v>
      </c>
      <c r="H47918" s="5">
        <v>12.699</v>
      </c>
      <c r="I47918" s="5">
        <v>91782.69</v>
      </c>
      <c r="J47918" s="5">
        <v>91814.399999999994</v>
      </c>
      <c r="K47918" s="5">
        <v>11403</v>
      </c>
      <c r="L47918" s="5">
        <v>180</v>
      </c>
      <c r="M47918" s="6">
        <v>6</v>
      </c>
    </row>
    <row r="47919" spans="1:13" x14ac:dyDescent="0.25">
      <c r="A47919" s="11">
        <v>42016</v>
      </c>
      <c r="B47919" s="13">
        <v>42373</v>
      </c>
      <c r="C47919" s="7" t="s">
        <v>30</v>
      </c>
      <c r="D47919" s="7">
        <v>12.75</v>
      </c>
      <c r="E47919" s="7">
        <v>12.75</v>
      </c>
      <c r="F47919" s="7">
        <v>12.78</v>
      </c>
      <c r="G47919" s="7">
        <v>12.67</v>
      </c>
      <c r="H47919" s="7">
        <v>12.743</v>
      </c>
      <c r="I47919" s="7">
        <v>89030.32</v>
      </c>
      <c r="J47919" s="7">
        <v>89072.69</v>
      </c>
      <c r="K47919" s="7">
        <v>111870</v>
      </c>
      <c r="L47919" s="7">
        <v>240</v>
      </c>
      <c r="M47919" s="8">
        <v>7</v>
      </c>
    </row>
    <row r="47920" spans="1:13" x14ac:dyDescent="0.25">
      <c r="A47920" s="10">
        <v>42016</v>
      </c>
      <c r="B47920" s="12">
        <v>42461</v>
      </c>
      <c r="C47920" s="5" t="s">
        <v>33</v>
      </c>
      <c r="D47920" s="5">
        <v>12.64</v>
      </c>
      <c r="E47920" s="5">
        <v>12.76</v>
      </c>
      <c r="F47920" s="5">
        <v>12.76</v>
      </c>
      <c r="G47920" s="5">
        <v>12.64</v>
      </c>
      <c r="H47920" s="5">
        <v>12.750999999999999</v>
      </c>
      <c r="I47920" s="5">
        <v>86481.34</v>
      </c>
      <c r="J47920" s="5">
        <v>86542.97</v>
      </c>
      <c r="K47920" s="5">
        <v>17648</v>
      </c>
      <c r="L47920" s="5">
        <v>300</v>
      </c>
      <c r="M47920" s="6">
        <v>8</v>
      </c>
    </row>
    <row r="47921" spans="1:13" x14ac:dyDescent="0.25">
      <c r="A47921" s="11">
        <v>42016</v>
      </c>
      <c r="B47921" s="13">
        <v>42552</v>
      </c>
      <c r="C47921" s="7" t="s">
        <v>35</v>
      </c>
      <c r="D47921" s="7">
        <v>12.65</v>
      </c>
      <c r="E47921" s="7">
        <v>12.74</v>
      </c>
      <c r="F47921" s="7">
        <v>12.76</v>
      </c>
      <c r="G47921" s="7">
        <v>12.62</v>
      </c>
      <c r="H47921" s="7">
        <v>12.725</v>
      </c>
      <c r="I47921" s="7">
        <v>83947.12</v>
      </c>
      <c r="J47921" s="7">
        <v>84052.83</v>
      </c>
      <c r="K47921" s="7">
        <v>15673</v>
      </c>
      <c r="L47921" s="7">
        <v>363</v>
      </c>
      <c r="M47921" s="8">
        <v>9</v>
      </c>
    </row>
    <row r="47922" spans="1:13" x14ac:dyDescent="0.25">
      <c r="A47922" s="10">
        <v>42016</v>
      </c>
      <c r="B47922" s="12">
        <v>42646</v>
      </c>
      <c r="C47922" s="5" t="s">
        <v>36</v>
      </c>
      <c r="D47922" s="5">
        <v>12.6</v>
      </c>
      <c r="E47922" s="5">
        <v>12.69</v>
      </c>
      <c r="F47922" s="5">
        <v>12.74</v>
      </c>
      <c r="G47922" s="5">
        <v>12.59</v>
      </c>
      <c r="H47922" s="5">
        <v>12.683</v>
      </c>
      <c r="I47922" s="5">
        <v>81454.289999999994</v>
      </c>
      <c r="J47922" s="5">
        <v>81575.73</v>
      </c>
      <c r="K47922" s="5">
        <v>6685</v>
      </c>
      <c r="L47922" s="5">
        <v>428</v>
      </c>
      <c r="M47922" s="6">
        <v>10</v>
      </c>
    </row>
    <row r="47923" spans="1:13" x14ac:dyDescent="0.25">
      <c r="A47923" s="11">
        <v>42016</v>
      </c>
      <c r="B47923" s="13">
        <v>42737</v>
      </c>
      <c r="C47923" s="7" t="s">
        <v>37</v>
      </c>
      <c r="D47923" s="7">
        <v>12.5</v>
      </c>
      <c r="E47923" s="7">
        <v>12.59</v>
      </c>
      <c r="F47923" s="7">
        <v>12.65</v>
      </c>
      <c r="G47923" s="7">
        <v>12.44</v>
      </c>
      <c r="H47923" s="7">
        <v>12.571999999999999</v>
      </c>
      <c r="I47923" s="7">
        <v>79234.7</v>
      </c>
      <c r="J47923" s="7">
        <v>79370.570000000007</v>
      </c>
      <c r="K47923" s="7">
        <v>226244</v>
      </c>
      <c r="L47923" s="7">
        <v>489</v>
      </c>
      <c r="M47923" s="8">
        <v>11</v>
      </c>
    </row>
    <row r="47924" spans="1:13" x14ac:dyDescent="0.25">
      <c r="A47924" s="10">
        <v>42016</v>
      </c>
      <c r="B47924" s="12">
        <v>42828</v>
      </c>
      <c r="C47924" s="5" t="s">
        <v>38</v>
      </c>
      <c r="D47924" s="5">
        <v>12.59</v>
      </c>
      <c r="E47924" s="5">
        <v>12.54</v>
      </c>
      <c r="F47924" s="5">
        <v>12.59</v>
      </c>
      <c r="G47924" s="5">
        <v>12.54</v>
      </c>
      <c r="H47924" s="5">
        <v>12.545</v>
      </c>
      <c r="I47924" s="5">
        <v>76982.47</v>
      </c>
      <c r="J47924" s="5">
        <v>77116.56</v>
      </c>
      <c r="K47924" s="5">
        <v>565</v>
      </c>
      <c r="L47924" s="5">
        <v>551</v>
      </c>
      <c r="M47924" s="6">
        <v>12</v>
      </c>
    </row>
    <row r="47925" spans="1:13" x14ac:dyDescent="0.25">
      <c r="A47925" s="11">
        <v>42016</v>
      </c>
      <c r="B47925" s="13">
        <v>42919</v>
      </c>
      <c r="C47925" s="7" t="s">
        <v>39</v>
      </c>
      <c r="D47925" s="7">
        <v>12.42</v>
      </c>
      <c r="E47925" s="7">
        <v>12.54</v>
      </c>
      <c r="F47925" s="7">
        <v>12.59</v>
      </c>
      <c r="G47925" s="7">
        <v>12.42</v>
      </c>
      <c r="H47925" s="7">
        <v>12.507999999999999</v>
      </c>
      <c r="I47925" s="7">
        <v>74828.509999999995</v>
      </c>
      <c r="J47925" s="7">
        <v>74989.81</v>
      </c>
      <c r="K47925" s="7">
        <v>2987</v>
      </c>
      <c r="L47925" s="7">
        <v>612</v>
      </c>
      <c r="M47925" s="8">
        <v>13</v>
      </c>
    </row>
    <row r="47926" spans="1:13" x14ac:dyDescent="0.25">
      <c r="A47926" s="10">
        <v>42016</v>
      </c>
      <c r="B47926" s="12">
        <v>43010</v>
      </c>
      <c r="C47926" s="5" t="s">
        <v>40</v>
      </c>
      <c r="D47926" s="5">
        <v>12.54</v>
      </c>
      <c r="E47926" s="5">
        <v>12.5</v>
      </c>
      <c r="F47926" s="5">
        <v>12.54</v>
      </c>
      <c r="G47926" s="5">
        <v>12.47</v>
      </c>
      <c r="H47926" s="5">
        <v>12.483000000000001</v>
      </c>
      <c r="I47926" s="5">
        <v>72670.880000000005</v>
      </c>
      <c r="J47926" s="5">
        <v>72888.100000000006</v>
      </c>
      <c r="K47926" s="5">
        <v>595</v>
      </c>
      <c r="L47926" s="5">
        <v>676</v>
      </c>
      <c r="M47926" s="6">
        <v>14</v>
      </c>
    </row>
    <row r="47927" spans="1:13" x14ac:dyDescent="0.25">
      <c r="A47927" s="11">
        <v>42016</v>
      </c>
      <c r="B47927" s="13">
        <v>43102</v>
      </c>
      <c r="C47927" s="7" t="s">
        <v>41</v>
      </c>
      <c r="D47927" s="7">
        <v>12.35</v>
      </c>
      <c r="E47927" s="7">
        <v>12.46</v>
      </c>
      <c r="F47927" s="7">
        <v>12.52</v>
      </c>
      <c r="G47927" s="7">
        <v>12.29</v>
      </c>
      <c r="H47927" s="7">
        <v>12.433999999999999</v>
      </c>
      <c r="I47927" s="7">
        <v>70702.41</v>
      </c>
      <c r="J47927" s="7">
        <v>70942.350000000006</v>
      </c>
      <c r="K47927" s="7">
        <v>50024</v>
      </c>
      <c r="L47927" s="7">
        <v>735</v>
      </c>
      <c r="M47927" s="8">
        <v>15</v>
      </c>
    </row>
    <row r="47928" spans="1:13" x14ac:dyDescent="0.25">
      <c r="A47928" s="10">
        <v>42016</v>
      </c>
      <c r="B47928" s="12">
        <v>43192</v>
      </c>
      <c r="C47928" s="5" t="s">
        <v>42</v>
      </c>
      <c r="D47928" s="5">
        <v>12.36</v>
      </c>
      <c r="E47928" s="5">
        <v>12.46</v>
      </c>
      <c r="F47928" s="5">
        <v>12.46</v>
      </c>
      <c r="G47928" s="5">
        <v>12.36</v>
      </c>
      <c r="H47928" s="5">
        <v>12.44</v>
      </c>
      <c r="I47928" s="5">
        <v>68721</v>
      </c>
      <c r="J47928" s="5">
        <v>69002.990000000005</v>
      </c>
      <c r="K47928" s="5">
        <v>425</v>
      </c>
      <c r="L47928" s="5">
        <v>795</v>
      </c>
      <c r="M47928" s="6">
        <v>16</v>
      </c>
    </row>
    <row r="47929" spans="1:13" x14ac:dyDescent="0.25">
      <c r="A47929" s="11">
        <v>42016</v>
      </c>
      <c r="B47929" s="13">
        <v>43283</v>
      </c>
      <c r="C47929" s="7" t="s">
        <v>43</v>
      </c>
      <c r="D47929" s="7">
        <v>12.34</v>
      </c>
      <c r="E47929" s="7">
        <v>12.46</v>
      </c>
      <c r="F47929" s="7">
        <v>12.5</v>
      </c>
      <c r="G47929" s="7">
        <v>12.29</v>
      </c>
      <c r="H47929" s="7">
        <v>12.436</v>
      </c>
      <c r="I47929" s="7">
        <v>66753.34</v>
      </c>
      <c r="J47929" s="7">
        <v>67018.05</v>
      </c>
      <c r="K47929" s="7">
        <v>4005</v>
      </c>
      <c r="L47929" s="7">
        <v>858</v>
      </c>
      <c r="M47929" s="8">
        <v>17</v>
      </c>
    </row>
    <row r="47930" spans="1:13" x14ac:dyDescent="0.25">
      <c r="A47930" s="10">
        <v>42016</v>
      </c>
      <c r="B47930" s="12">
        <v>43374</v>
      </c>
      <c r="C47930" s="5" t="s">
        <v>44</v>
      </c>
      <c r="D47930" s="5">
        <v>12.42</v>
      </c>
      <c r="E47930" s="5">
        <v>12.46</v>
      </c>
      <c r="F47930" s="5">
        <v>12.46</v>
      </c>
      <c r="G47930" s="5">
        <v>12.42</v>
      </c>
      <c r="H47930" s="5">
        <v>12.425000000000001</v>
      </c>
      <c r="I47930" s="5">
        <v>64772.11</v>
      </c>
      <c r="J47930" s="5">
        <v>65101.65</v>
      </c>
      <c r="K47930" s="5">
        <v>430</v>
      </c>
      <c r="L47930" s="5">
        <v>921</v>
      </c>
      <c r="M47930" s="6">
        <v>18</v>
      </c>
    </row>
    <row r="47931" spans="1:13" x14ac:dyDescent="0.25">
      <c r="A47931" s="11">
        <v>42016</v>
      </c>
      <c r="B47931" s="13">
        <v>43467</v>
      </c>
      <c r="C47931" s="7" t="s">
        <v>45</v>
      </c>
      <c r="D47931" s="7">
        <v>12.32</v>
      </c>
      <c r="E47931" s="7">
        <v>12.45</v>
      </c>
      <c r="F47931" s="7">
        <v>12.49</v>
      </c>
      <c r="G47931" s="7">
        <v>12.27</v>
      </c>
      <c r="H47931" s="7">
        <v>12.398999999999999</v>
      </c>
      <c r="I47931" s="7">
        <v>62971.72</v>
      </c>
      <c r="J47931" s="7">
        <v>63235.83</v>
      </c>
      <c r="K47931" s="7">
        <v>8316</v>
      </c>
      <c r="L47931" s="7">
        <v>980</v>
      </c>
      <c r="M47931" s="8">
        <v>19</v>
      </c>
    </row>
    <row r="47932" spans="1:13" x14ac:dyDescent="0.25">
      <c r="A47932" s="10">
        <v>42016</v>
      </c>
      <c r="B47932" s="12">
        <v>43556</v>
      </c>
      <c r="C47932" s="5" t="s">
        <v>46</v>
      </c>
      <c r="D47932" s="5">
        <v>12.38</v>
      </c>
      <c r="E47932" s="5">
        <v>12.38</v>
      </c>
      <c r="F47932" s="5">
        <v>12.38</v>
      </c>
      <c r="G47932" s="5">
        <v>12.38</v>
      </c>
      <c r="H47932" s="5">
        <v>12.38</v>
      </c>
      <c r="I47932" s="5">
        <v>61282.58</v>
      </c>
      <c r="J47932" s="5">
        <v>61585.53</v>
      </c>
      <c r="K47932" s="5">
        <v>65</v>
      </c>
      <c r="L47932" s="5">
        <v>1040</v>
      </c>
      <c r="M47932" s="6">
        <v>20</v>
      </c>
    </row>
    <row r="47933" spans="1:13" x14ac:dyDescent="0.25">
      <c r="A47933" s="11">
        <v>42016</v>
      </c>
      <c r="B47933" s="13">
        <v>43647</v>
      </c>
      <c r="C47933" s="7" t="s">
        <v>47</v>
      </c>
      <c r="D47933" s="7">
        <v>12.33</v>
      </c>
      <c r="E47933" s="7">
        <v>12.38</v>
      </c>
      <c r="F47933" s="7">
        <v>12.38</v>
      </c>
      <c r="G47933" s="7">
        <v>12.33</v>
      </c>
      <c r="H47933" s="7">
        <v>12.333</v>
      </c>
      <c r="I47933" s="7">
        <v>59609.97</v>
      </c>
      <c r="J47933" s="7">
        <v>59867.79</v>
      </c>
      <c r="K47933" s="7">
        <v>75</v>
      </c>
      <c r="L47933" s="7">
        <v>1102</v>
      </c>
      <c r="M47933" s="8">
        <v>21</v>
      </c>
    </row>
    <row r="47934" spans="1:13" x14ac:dyDescent="0.25">
      <c r="A47934" s="10">
        <v>42016</v>
      </c>
      <c r="B47934" s="12">
        <v>43739</v>
      </c>
      <c r="C47934" s="5" t="s">
        <v>48</v>
      </c>
      <c r="D47934" s="5">
        <v>12.31</v>
      </c>
      <c r="E47934" s="5">
        <v>12.31</v>
      </c>
      <c r="F47934" s="5">
        <v>12.31</v>
      </c>
      <c r="G47934" s="5">
        <v>12.31</v>
      </c>
      <c r="H47934" s="5">
        <v>12.31</v>
      </c>
      <c r="I47934" s="5">
        <v>57984.71</v>
      </c>
      <c r="J47934" s="5">
        <v>58299.57</v>
      </c>
      <c r="K47934" s="5">
        <v>80</v>
      </c>
      <c r="L47934" s="5">
        <v>1167</v>
      </c>
      <c r="M47934" s="6">
        <v>22</v>
      </c>
    </row>
    <row r="47935" spans="1:13" x14ac:dyDescent="0.25">
      <c r="A47935" s="11">
        <v>42016</v>
      </c>
      <c r="B47935" s="13">
        <v>43832</v>
      </c>
      <c r="C47935" s="7" t="s">
        <v>49</v>
      </c>
      <c r="D47935" s="7">
        <v>12.18</v>
      </c>
      <c r="E47935" s="7">
        <v>12.31</v>
      </c>
      <c r="F47935" s="7">
        <v>12.36</v>
      </c>
      <c r="G47935" s="7">
        <v>12.15</v>
      </c>
      <c r="H47935" s="7">
        <v>12.292999999999999</v>
      </c>
      <c r="I47935" s="7">
        <v>56275.25</v>
      </c>
      <c r="J47935" s="7">
        <v>56597.43</v>
      </c>
      <c r="K47935" s="7">
        <v>2470</v>
      </c>
      <c r="L47935" s="7">
        <v>1228</v>
      </c>
      <c r="M47935" s="8">
        <v>23</v>
      </c>
    </row>
    <row r="47936" spans="1:13" x14ac:dyDescent="0.25">
      <c r="A47936" s="10">
        <v>42016</v>
      </c>
      <c r="B47936" s="12">
        <v>43922</v>
      </c>
      <c r="C47936" s="5" t="s">
        <v>50</v>
      </c>
      <c r="D47936" s="5">
        <v>12.25</v>
      </c>
      <c r="E47936" s="5">
        <v>12.3</v>
      </c>
      <c r="F47936" s="5">
        <v>12.3</v>
      </c>
      <c r="G47936" s="5">
        <v>12.25</v>
      </c>
      <c r="H47936" s="5">
        <v>12.254</v>
      </c>
      <c r="I47936" s="5">
        <v>54740.05</v>
      </c>
      <c r="J47936" s="5">
        <v>55112.63</v>
      </c>
      <c r="K47936" s="5">
        <v>65</v>
      </c>
      <c r="L47936" s="5">
        <v>1290</v>
      </c>
      <c r="M47936" s="6">
        <v>24</v>
      </c>
    </row>
    <row r="47937" spans="1:13" x14ac:dyDescent="0.25">
      <c r="A47937" s="11">
        <v>42016</v>
      </c>
      <c r="B47937" s="13">
        <v>44013</v>
      </c>
      <c r="C47937" s="7" t="s">
        <v>51</v>
      </c>
      <c r="D47937" s="7">
        <v>12.21</v>
      </c>
      <c r="E47937" s="7">
        <v>12.26</v>
      </c>
      <c r="F47937" s="7">
        <v>12.26</v>
      </c>
      <c r="G47937" s="7">
        <v>12.21</v>
      </c>
      <c r="H47937" s="7">
        <v>12.214</v>
      </c>
      <c r="I47937" s="7">
        <v>53327.49</v>
      </c>
      <c r="J47937" s="7">
        <v>53689.46</v>
      </c>
      <c r="K47937" s="7">
        <v>65</v>
      </c>
      <c r="L47937" s="7">
        <v>1351</v>
      </c>
      <c r="M47937" s="8">
        <v>25</v>
      </c>
    </row>
    <row r="47938" spans="1:13" x14ac:dyDescent="0.25">
      <c r="A47938" s="10">
        <v>42016</v>
      </c>
      <c r="B47938" s="12">
        <v>44105</v>
      </c>
      <c r="C47938" s="5" t="s">
        <v>52</v>
      </c>
      <c r="D47938" s="5">
        <v>12.18</v>
      </c>
      <c r="E47938" s="5">
        <v>12.18</v>
      </c>
      <c r="F47938" s="5">
        <v>12.18</v>
      </c>
      <c r="G47938" s="5">
        <v>12.18</v>
      </c>
      <c r="H47938" s="5">
        <v>12.18</v>
      </c>
      <c r="I47938" s="5">
        <v>51886.45</v>
      </c>
      <c r="J47938" s="5">
        <v>52226.48</v>
      </c>
      <c r="K47938" s="5">
        <v>65</v>
      </c>
      <c r="L47938" s="5">
        <v>1415</v>
      </c>
      <c r="M47938" s="6">
        <v>26</v>
      </c>
    </row>
    <row r="47939" spans="1:13" x14ac:dyDescent="0.25">
      <c r="A47939" s="11">
        <v>42016</v>
      </c>
      <c r="B47939" s="13">
        <v>44200</v>
      </c>
      <c r="C47939" s="7" t="s">
        <v>53</v>
      </c>
      <c r="D47939" s="7">
        <v>12.06</v>
      </c>
      <c r="E47939" s="7">
        <v>12.16</v>
      </c>
      <c r="F47939" s="7">
        <v>12.24</v>
      </c>
      <c r="G47939" s="7">
        <v>12.02</v>
      </c>
      <c r="H47939" s="7">
        <v>12.166</v>
      </c>
      <c r="I47939" s="7">
        <v>50525.5</v>
      </c>
      <c r="J47939" s="7">
        <v>50847.14</v>
      </c>
      <c r="K47939" s="7">
        <v>77282</v>
      </c>
      <c r="L47939" s="7">
        <v>1475</v>
      </c>
      <c r="M47939" s="8">
        <v>27</v>
      </c>
    </row>
    <row r="47940" spans="1:13" x14ac:dyDescent="0.25">
      <c r="A47940" s="10">
        <v>42016</v>
      </c>
      <c r="B47940" s="12">
        <v>44287</v>
      </c>
      <c r="C47940" s="5" t="s">
        <v>54</v>
      </c>
      <c r="D47940" s="5">
        <v>12.14</v>
      </c>
      <c r="E47940" s="5">
        <v>12.14</v>
      </c>
      <c r="F47940" s="5">
        <v>12.14</v>
      </c>
      <c r="G47940" s="5">
        <v>12.14</v>
      </c>
      <c r="H47940" s="5">
        <v>12.14</v>
      </c>
      <c r="I47940" s="5">
        <v>49161.93</v>
      </c>
      <c r="J47940" s="5">
        <v>49495.95</v>
      </c>
      <c r="K47940" s="5">
        <v>5</v>
      </c>
      <c r="L47940" s="5">
        <v>1535</v>
      </c>
      <c r="M47940" s="6">
        <v>28</v>
      </c>
    </row>
    <row r="47941" spans="1:13" x14ac:dyDescent="0.25">
      <c r="A47941" s="11">
        <v>42016</v>
      </c>
      <c r="B47941" s="13">
        <v>44378</v>
      </c>
      <c r="C47941" s="7" t="s">
        <v>55</v>
      </c>
      <c r="D47941" s="7">
        <v>12.12</v>
      </c>
      <c r="E47941" s="7">
        <v>12.12</v>
      </c>
      <c r="F47941" s="7">
        <v>12.12</v>
      </c>
      <c r="G47941" s="7">
        <v>12.12</v>
      </c>
      <c r="H47941" s="7">
        <v>12.12</v>
      </c>
      <c r="I47941" s="7">
        <v>47815.040000000001</v>
      </c>
      <c r="J47941" s="7">
        <v>48158.48</v>
      </c>
      <c r="K47941" s="7">
        <v>5</v>
      </c>
      <c r="L47941" s="7">
        <v>1597</v>
      </c>
      <c r="M47941" s="8">
        <v>29</v>
      </c>
    </row>
    <row r="47942" spans="1:13" x14ac:dyDescent="0.25">
      <c r="A47942" s="10">
        <v>42016</v>
      </c>
      <c r="B47942" s="12">
        <v>44470</v>
      </c>
      <c r="C47942" s="5" t="s">
        <v>56</v>
      </c>
      <c r="D47942" s="5">
        <v>0</v>
      </c>
      <c r="E47942" s="5">
        <v>0</v>
      </c>
      <c r="F47942" s="5">
        <v>0</v>
      </c>
      <c r="G47942" s="5">
        <v>0</v>
      </c>
      <c r="H47942" s="5">
        <v>0</v>
      </c>
      <c r="I47942" s="5">
        <v>46440.5</v>
      </c>
      <c r="J47942" s="5">
        <v>46795.94</v>
      </c>
      <c r="K47942" s="5">
        <v>0</v>
      </c>
      <c r="L47942" s="5">
        <v>1661</v>
      </c>
      <c r="M47942" s="6">
        <v>30</v>
      </c>
    </row>
    <row r="47943" spans="1:13" x14ac:dyDescent="0.25">
      <c r="A47943" s="11">
        <v>42016</v>
      </c>
      <c r="B47943" s="13">
        <v>44564</v>
      </c>
      <c r="C47943" s="7" t="s">
        <v>57</v>
      </c>
      <c r="D47943" s="7">
        <v>11.98</v>
      </c>
      <c r="E47943" s="7">
        <v>12.14</v>
      </c>
      <c r="F47943" s="7">
        <v>12.17</v>
      </c>
      <c r="G47943" s="7">
        <v>11.98</v>
      </c>
      <c r="H47943" s="7">
        <v>12.117000000000001</v>
      </c>
      <c r="I47943" s="7">
        <v>45147.95</v>
      </c>
      <c r="J47943" s="7">
        <v>45512.18</v>
      </c>
      <c r="K47943" s="7">
        <v>55</v>
      </c>
      <c r="L47943" s="7">
        <v>1722</v>
      </c>
      <c r="M47943" s="8">
        <v>31</v>
      </c>
    </row>
    <row r="47944" spans="1:13" x14ac:dyDescent="0.25">
      <c r="A47944" s="10">
        <v>42016</v>
      </c>
      <c r="B47944" s="12">
        <v>44743</v>
      </c>
      <c r="C47944" s="5" t="s">
        <v>58</v>
      </c>
      <c r="D47944" s="5">
        <v>0</v>
      </c>
      <c r="E47944" s="5">
        <v>0</v>
      </c>
      <c r="F47944" s="5">
        <v>0</v>
      </c>
      <c r="G47944" s="5">
        <v>0</v>
      </c>
      <c r="H47944" s="5">
        <v>0</v>
      </c>
      <c r="I47944" s="5">
        <v>42687.1</v>
      </c>
      <c r="J47944" s="5">
        <v>43041.760000000002</v>
      </c>
      <c r="K47944" s="5">
        <v>0</v>
      </c>
      <c r="L47944" s="5">
        <v>1845</v>
      </c>
      <c r="M47944" s="6">
        <v>32</v>
      </c>
    </row>
    <row r="47945" spans="1:13" x14ac:dyDescent="0.25">
      <c r="A47945" s="11">
        <v>42016</v>
      </c>
      <c r="B47945" s="13">
        <v>44928</v>
      </c>
      <c r="C47945" s="7" t="s">
        <v>59</v>
      </c>
      <c r="D47945" s="7">
        <v>12.02</v>
      </c>
      <c r="E47945" s="7">
        <v>12.13</v>
      </c>
      <c r="F47945" s="7">
        <v>12.18</v>
      </c>
      <c r="G47945" s="7">
        <v>12.02</v>
      </c>
      <c r="H47945" s="7">
        <v>12.131</v>
      </c>
      <c r="I47945" s="7">
        <v>40307.18</v>
      </c>
      <c r="J47945" s="7">
        <v>40650.53</v>
      </c>
      <c r="K47945" s="7">
        <v>15378</v>
      </c>
      <c r="L47945" s="7">
        <v>1971</v>
      </c>
      <c r="M47945" s="8">
        <v>33</v>
      </c>
    </row>
    <row r="47946" spans="1:13" x14ac:dyDescent="0.25">
      <c r="A47946" s="10">
        <v>42016</v>
      </c>
      <c r="B47946" s="12">
        <v>45110</v>
      </c>
      <c r="C47946" s="5" t="s">
        <v>60</v>
      </c>
      <c r="D47946" s="5">
        <v>0</v>
      </c>
      <c r="E47946" s="5">
        <v>0</v>
      </c>
      <c r="F47946" s="5">
        <v>0</v>
      </c>
      <c r="G47946" s="5">
        <v>0</v>
      </c>
      <c r="H47946" s="5">
        <v>0</v>
      </c>
      <c r="I47946" s="5">
        <v>38133.599999999999</v>
      </c>
      <c r="J47946" s="5">
        <v>38519.35</v>
      </c>
      <c r="K47946" s="5">
        <v>0</v>
      </c>
      <c r="L47946" s="5">
        <v>2094</v>
      </c>
      <c r="M47946" s="6">
        <v>34</v>
      </c>
    </row>
    <row r="47947" spans="1:13" x14ac:dyDescent="0.25">
      <c r="A47947" s="11">
        <v>42016</v>
      </c>
      <c r="B47947" s="13">
        <v>45293</v>
      </c>
      <c r="C47947" s="7" t="s">
        <v>61</v>
      </c>
      <c r="D47947" s="7">
        <v>11.97</v>
      </c>
      <c r="E47947" s="7">
        <v>12.13</v>
      </c>
      <c r="F47947" s="7">
        <v>12.13</v>
      </c>
      <c r="G47947" s="7">
        <v>11.97</v>
      </c>
      <c r="H47947" s="7">
        <v>12.103</v>
      </c>
      <c r="I47947" s="7">
        <v>36058.94</v>
      </c>
      <c r="J47947" s="7">
        <v>36486.080000000002</v>
      </c>
      <c r="K47947" s="7">
        <v>35</v>
      </c>
      <c r="L47947" s="7">
        <v>2217</v>
      </c>
      <c r="M47947" s="8">
        <v>35</v>
      </c>
    </row>
    <row r="47948" spans="1:13" x14ac:dyDescent="0.25">
      <c r="A47948" s="10">
        <v>42016</v>
      </c>
      <c r="B47948" s="12">
        <v>45474</v>
      </c>
      <c r="C47948" s="5" t="s">
        <v>62</v>
      </c>
      <c r="D47948" s="5">
        <v>0</v>
      </c>
      <c r="E47948" s="5">
        <v>0</v>
      </c>
      <c r="F47948" s="5">
        <v>0</v>
      </c>
      <c r="G47948" s="5">
        <v>0</v>
      </c>
      <c r="H47948" s="5">
        <v>0</v>
      </c>
      <c r="I47948" s="5">
        <v>34112.769999999997</v>
      </c>
      <c r="J47948" s="5">
        <v>34513.19</v>
      </c>
      <c r="K47948" s="5">
        <v>0</v>
      </c>
      <c r="L47948" s="5">
        <v>2340</v>
      </c>
      <c r="M47948" s="6">
        <v>36</v>
      </c>
    </row>
    <row r="47949" spans="1:13" x14ac:dyDescent="0.25">
      <c r="A47949" s="11">
        <v>42016</v>
      </c>
      <c r="B47949" s="13">
        <v>45659</v>
      </c>
      <c r="C47949" s="7" t="s">
        <v>63</v>
      </c>
      <c r="D47949" s="7">
        <v>11.95</v>
      </c>
      <c r="E47949" s="7">
        <v>12.09</v>
      </c>
      <c r="F47949" s="7">
        <v>12.15</v>
      </c>
      <c r="G47949" s="7">
        <v>11.95</v>
      </c>
      <c r="H47949" s="7">
        <v>12.09</v>
      </c>
      <c r="I47949" s="7">
        <v>32186.6</v>
      </c>
      <c r="J47949" s="7">
        <v>32559.279999999999</v>
      </c>
      <c r="K47949" s="7">
        <v>3598</v>
      </c>
      <c r="L47949" s="7">
        <v>2466</v>
      </c>
      <c r="M47949" s="8">
        <v>37</v>
      </c>
    </row>
    <row r="47950" spans="1:13" x14ac:dyDescent="0.25">
      <c r="A47950" s="10">
        <v>42016</v>
      </c>
      <c r="B47950" s="12">
        <v>46024</v>
      </c>
      <c r="C47950" s="5" t="s">
        <v>64</v>
      </c>
      <c r="D47950" s="5">
        <v>0</v>
      </c>
      <c r="E47950" s="5">
        <v>0</v>
      </c>
      <c r="F47950" s="5">
        <v>0</v>
      </c>
      <c r="G47950" s="5">
        <v>0</v>
      </c>
      <c r="H47950" s="5">
        <v>0</v>
      </c>
      <c r="I47950" s="5">
        <v>28701.96</v>
      </c>
      <c r="J47950" s="5">
        <v>29068.14</v>
      </c>
      <c r="K47950" s="5">
        <v>0</v>
      </c>
      <c r="L47950" s="5">
        <v>2715</v>
      </c>
      <c r="M47950" s="6">
        <v>38</v>
      </c>
    </row>
    <row r="47951" spans="1:13" x14ac:dyDescent="0.25">
      <c r="A47951" s="11">
        <v>42016</v>
      </c>
      <c r="B47951" s="13">
        <v>47120</v>
      </c>
      <c r="C47951" s="7" t="s">
        <v>65</v>
      </c>
      <c r="D47951" s="7">
        <v>0</v>
      </c>
      <c r="E47951" s="7">
        <v>0</v>
      </c>
      <c r="F47951" s="7">
        <v>0</v>
      </c>
      <c r="G47951" s="7">
        <v>0</v>
      </c>
      <c r="H47951" s="7">
        <v>0</v>
      </c>
      <c r="I47951" s="7">
        <v>20435.77</v>
      </c>
      <c r="J47951" s="7">
        <v>20768.099999999999</v>
      </c>
      <c r="K47951" s="7">
        <v>0</v>
      </c>
      <c r="L47951" s="7">
        <v>3454</v>
      </c>
      <c r="M47951" s="8">
        <v>39</v>
      </c>
    </row>
    <row r="47952" spans="1:13" x14ac:dyDescent="0.25">
      <c r="A47952" s="10">
        <v>42017</v>
      </c>
      <c r="B47952" s="12">
        <v>42037</v>
      </c>
      <c r="C47952" s="5" t="s">
        <v>138</v>
      </c>
      <c r="D47952" s="5">
        <v>11.86</v>
      </c>
      <c r="E47952" s="5">
        <v>11.846</v>
      </c>
      <c r="F47952" s="5">
        <v>11.86</v>
      </c>
      <c r="G47952" s="5">
        <v>11.846</v>
      </c>
      <c r="H47952" s="5">
        <v>11.853999999999999</v>
      </c>
      <c r="I47952" s="5">
        <v>99379.97</v>
      </c>
      <c r="J47952" s="5">
        <v>99379.199999999997</v>
      </c>
      <c r="K47952" s="5">
        <v>84930</v>
      </c>
      <c r="L47952" s="5">
        <v>14</v>
      </c>
      <c r="M47952" s="6">
        <v>1</v>
      </c>
    </row>
    <row r="47953" spans="1:13" x14ac:dyDescent="0.25">
      <c r="A47953" s="11">
        <v>42017</v>
      </c>
      <c r="B47953" s="13">
        <v>42065</v>
      </c>
      <c r="C47953" s="7" t="s">
        <v>139</v>
      </c>
      <c r="D47953" s="7">
        <v>12.000999999999999</v>
      </c>
      <c r="E47953" s="7">
        <v>11.996</v>
      </c>
      <c r="F47953" s="7">
        <v>12.01</v>
      </c>
      <c r="G47953" s="7">
        <v>11.994999999999999</v>
      </c>
      <c r="H47953" s="7">
        <v>12</v>
      </c>
      <c r="I47953" s="7">
        <v>98571.77</v>
      </c>
      <c r="J47953" s="7">
        <v>98570.16</v>
      </c>
      <c r="K47953" s="7">
        <v>76855</v>
      </c>
      <c r="L47953" s="7">
        <v>32</v>
      </c>
      <c r="M47953" s="8">
        <v>2</v>
      </c>
    </row>
    <row r="47954" spans="1:13" x14ac:dyDescent="0.25">
      <c r="A47954" s="10">
        <v>42017</v>
      </c>
      <c r="B47954" s="12">
        <v>42095</v>
      </c>
      <c r="C47954" s="5" t="s">
        <v>21</v>
      </c>
      <c r="D47954" s="5">
        <v>12.23</v>
      </c>
      <c r="E47954" s="5">
        <v>12.204000000000001</v>
      </c>
      <c r="F47954" s="5">
        <v>12.24</v>
      </c>
      <c r="G47954" s="5">
        <v>12.2</v>
      </c>
      <c r="H47954" s="5">
        <v>12.222</v>
      </c>
      <c r="I47954" s="5">
        <v>97562.73</v>
      </c>
      <c r="J47954" s="5">
        <v>97555.6</v>
      </c>
      <c r="K47954" s="5">
        <v>97429</v>
      </c>
      <c r="L47954" s="5">
        <v>54</v>
      </c>
      <c r="M47954" s="6">
        <v>3</v>
      </c>
    </row>
    <row r="47955" spans="1:13" x14ac:dyDescent="0.25">
      <c r="A47955" s="11">
        <v>42017</v>
      </c>
      <c r="B47955" s="13">
        <v>42128</v>
      </c>
      <c r="C47955" s="7" t="s">
        <v>22</v>
      </c>
      <c r="D47955" s="7">
        <v>12.34</v>
      </c>
      <c r="E47955" s="7">
        <v>12.31</v>
      </c>
      <c r="F47955" s="7">
        <v>12.34</v>
      </c>
      <c r="G47955" s="7">
        <v>12.3</v>
      </c>
      <c r="H47955" s="7">
        <v>12.317</v>
      </c>
      <c r="I47955" s="7">
        <v>96648.38</v>
      </c>
      <c r="J47955" s="7">
        <v>96638.16</v>
      </c>
      <c r="K47955" s="7">
        <v>10900</v>
      </c>
      <c r="L47955" s="7">
        <v>74</v>
      </c>
      <c r="M47955" s="8">
        <v>4</v>
      </c>
    </row>
    <row r="47956" spans="1:13" x14ac:dyDescent="0.25">
      <c r="A47956" s="10">
        <v>42017</v>
      </c>
      <c r="B47956" s="12">
        <v>42186</v>
      </c>
      <c r="C47956" s="5" t="s">
        <v>24</v>
      </c>
      <c r="D47956" s="5">
        <v>12.53</v>
      </c>
      <c r="E47956" s="5">
        <v>12.48</v>
      </c>
      <c r="F47956" s="5">
        <v>12.53</v>
      </c>
      <c r="G47956" s="5">
        <v>12.46</v>
      </c>
      <c r="H47956" s="5">
        <v>12.492000000000001</v>
      </c>
      <c r="I47956" s="5">
        <v>94778.42</v>
      </c>
      <c r="J47956" s="5">
        <v>94763.76</v>
      </c>
      <c r="K47956" s="5">
        <v>56740</v>
      </c>
      <c r="L47956" s="5">
        <v>115</v>
      </c>
      <c r="M47956" s="6">
        <v>5</v>
      </c>
    </row>
    <row r="47957" spans="1:13" x14ac:dyDescent="0.25">
      <c r="A47957" s="11">
        <v>42017</v>
      </c>
      <c r="B47957" s="13">
        <v>42278</v>
      </c>
      <c r="C47957" s="7" t="s">
        <v>27</v>
      </c>
      <c r="D47957" s="7">
        <v>12.7</v>
      </c>
      <c r="E47957" s="7">
        <v>12.63</v>
      </c>
      <c r="F47957" s="7">
        <v>12.7</v>
      </c>
      <c r="G47957" s="7">
        <v>12.63</v>
      </c>
      <c r="H47957" s="7">
        <v>12.66</v>
      </c>
      <c r="I47957" s="7">
        <v>91855.3</v>
      </c>
      <c r="J47957" s="7">
        <v>91822.57</v>
      </c>
      <c r="K47957" s="7">
        <v>20915</v>
      </c>
      <c r="L47957" s="7">
        <v>179</v>
      </c>
      <c r="M47957" s="8">
        <v>6</v>
      </c>
    </row>
    <row r="47958" spans="1:13" x14ac:dyDescent="0.25">
      <c r="A47958" s="10">
        <v>42017</v>
      </c>
      <c r="B47958" s="12">
        <v>42373</v>
      </c>
      <c r="C47958" s="5" t="s">
        <v>30</v>
      </c>
      <c r="D47958" s="5">
        <v>12.75</v>
      </c>
      <c r="E47958" s="5">
        <v>12.71</v>
      </c>
      <c r="F47958" s="5">
        <v>12.79</v>
      </c>
      <c r="G47958" s="5">
        <v>12.67</v>
      </c>
      <c r="H47958" s="5">
        <v>12.698</v>
      </c>
      <c r="I47958" s="5">
        <v>89133.71</v>
      </c>
      <c r="J47958" s="5">
        <v>89069</v>
      </c>
      <c r="K47958" s="5">
        <v>245351</v>
      </c>
      <c r="L47958" s="5">
        <v>239</v>
      </c>
      <c r="M47958" s="6">
        <v>7</v>
      </c>
    </row>
    <row r="47959" spans="1:13" x14ac:dyDescent="0.25">
      <c r="A47959" s="11">
        <v>42017</v>
      </c>
      <c r="B47959" s="13">
        <v>42461</v>
      </c>
      <c r="C47959" s="7" t="s">
        <v>33</v>
      </c>
      <c r="D47959" s="7">
        <v>12.78</v>
      </c>
      <c r="E47959" s="7">
        <v>12.7</v>
      </c>
      <c r="F47959" s="7">
        <v>12.8</v>
      </c>
      <c r="G47959" s="7">
        <v>12.66</v>
      </c>
      <c r="H47959" s="7">
        <v>12.683999999999999</v>
      </c>
      <c r="I47959" s="7">
        <v>86605.93</v>
      </c>
      <c r="J47959" s="7">
        <v>86518.92</v>
      </c>
      <c r="K47959" s="7">
        <v>14880</v>
      </c>
      <c r="L47959" s="7">
        <v>299</v>
      </c>
      <c r="M47959" s="8">
        <v>8</v>
      </c>
    </row>
    <row r="47960" spans="1:13" x14ac:dyDescent="0.25">
      <c r="A47960" s="10">
        <v>42017</v>
      </c>
      <c r="B47960" s="12">
        <v>42552</v>
      </c>
      <c r="C47960" s="5" t="s">
        <v>35</v>
      </c>
      <c r="D47960" s="5">
        <v>12.76</v>
      </c>
      <c r="E47960" s="5">
        <v>12.67</v>
      </c>
      <c r="F47960" s="5">
        <v>12.78</v>
      </c>
      <c r="G47960" s="5">
        <v>12.62</v>
      </c>
      <c r="H47960" s="5">
        <v>12.646000000000001</v>
      </c>
      <c r="I47960" s="5">
        <v>84106.54</v>
      </c>
      <c r="J47960" s="5">
        <v>83983.6</v>
      </c>
      <c r="K47960" s="5">
        <v>14565</v>
      </c>
      <c r="L47960" s="5">
        <v>362</v>
      </c>
      <c r="M47960" s="6">
        <v>9</v>
      </c>
    </row>
    <row r="47961" spans="1:13" x14ac:dyDescent="0.25">
      <c r="A47961" s="11">
        <v>42017</v>
      </c>
      <c r="B47961" s="13">
        <v>42646</v>
      </c>
      <c r="C47961" s="7" t="s">
        <v>36</v>
      </c>
      <c r="D47961" s="7">
        <v>12.73</v>
      </c>
      <c r="E47961" s="7">
        <v>12.58</v>
      </c>
      <c r="F47961" s="7">
        <v>12.73</v>
      </c>
      <c r="G47961" s="7">
        <v>12.58</v>
      </c>
      <c r="H47961" s="7">
        <v>12.617000000000001</v>
      </c>
      <c r="I47961" s="7">
        <v>81617.02</v>
      </c>
      <c r="J47961" s="7">
        <v>81489.679999999993</v>
      </c>
      <c r="K47961" s="7">
        <v>4160</v>
      </c>
      <c r="L47961" s="7">
        <v>427</v>
      </c>
      <c r="M47961" s="8">
        <v>10</v>
      </c>
    </row>
    <row r="47962" spans="1:13" x14ac:dyDescent="0.25">
      <c r="A47962" s="10">
        <v>42017</v>
      </c>
      <c r="B47962" s="12">
        <v>42737</v>
      </c>
      <c r="C47962" s="5" t="s">
        <v>37</v>
      </c>
      <c r="D47962" s="5">
        <v>12.6</v>
      </c>
      <c r="E47962" s="5">
        <v>12.52</v>
      </c>
      <c r="F47962" s="5">
        <v>12.66</v>
      </c>
      <c r="G47962" s="5">
        <v>12.45</v>
      </c>
      <c r="H47962" s="5">
        <v>12.510999999999999</v>
      </c>
      <c r="I47962" s="5">
        <v>79424.02</v>
      </c>
      <c r="J47962" s="5">
        <v>79269.13</v>
      </c>
      <c r="K47962" s="5">
        <v>274634</v>
      </c>
      <c r="L47962" s="5">
        <v>488</v>
      </c>
      <c r="M47962" s="6">
        <v>11</v>
      </c>
    </row>
    <row r="47963" spans="1:13" x14ac:dyDescent="0.25">
      <c r="A47963" s="11">
        <v>42017</v>
      </c>
      <c r="B47963" s="13">
        <v>42828</v>
      </c>
      <c r="C47963" s="7" t="s">
        <v>38</v>
      </c>
      <c r="D47963" s="7">
        <v>12.59</v>
      </c>
      <c r="E47963" s="7">
        <v>12.43</v>
      </c>
      <c r="F47963" s="7">
        <v>12.59</v>
      </c>
      <c r="G47963" s="7">
        <v>12.43</v>
      </c>
      <c r="H47963" s="7">
        <v>12.443</v>
      </c>
      <c r="I47963" s="7">
        <v>77185.22</v>
      </c>
      <c r="J47963" s="7">
        <v>77015.92</v>
      </c>
      <c r="K47963" s="7">
        <v>315</v>
      </c>
      <c r="L47963" s="7">
        <v>550</v>
      </c>
      <c r="M47963" s="8">
        <v>12</v>
      </c>
    </row>
    <row r="47964" spans="1:13" x14ac:dyDescent="0.25">
      <c r="A47964" s="10">
        <v>42017</v>
      </c>
      <c r="B47964" s="12">
        <v>42919</v>
      </c>
      <c r="C47964" s="5" t="s">
        <v>39</v>
      </c>
      <c r="D47964" s="5">
        <v>12.57</v>
      </c>
      <c r="E47964" s="5">
        <v>12.42</v>
      </c>
      <c r="F47964" s="5">
        <v>12.57</v>
      </c>
      <c r="G47964" s="5">
        <v>12.4</v>
      </c>
      <c r="H47964" s="5">
        <v>12.427</v>
      </c>
      <c r="I47964" s="5">
        <v>75043.34</v>
      </c>
      <c r="J47964" s="5">
        <v>74861.02</v>
      </c>
      <c r="K47964" s="5">
        <v>935</v>
      </c>
      <c r="L47964" s="5">
        <v>611</v>
      </c>
      <c r="M47964" s="6">
        <v>13</v>
      </c>
    </row>
    <row r="47965" spans="1:13" x14ac:dyDescent="0.25">
      <c r="A47965" s="11">
        <v>42017</v>
      </c>
      <c r="B47965" s="13">
        <v>43010</v>
      </c>
      <c r="C47965" s="7" t="s">
        <v>40</v>
      </c>
      <c r="D47965" s="7">
        <v>12.39</v>
      </c>
      <c r="E47965" s="7">
        <v>12.38</v>
      </c>
      <c r="F47965" s="7">
        <v>12.39</v>
      </c>
      <c r="G47965" s="7">
        <v>12.38</v>
      </c>
      <c r="H47965" s="7">
        <v>12.388999999999999</v>
      </c>
      <c r="I47965" s="7">
        <v>72915.149999999994</v>
      </c>
      <c r="J47965" s="7">
        <v>72702.460000000006</v>
      </c>
      <c r="K47965" s="7">
        <v>350</v>
      </c>
      <c r="L47965" s="7">
        <v>675</v>
      </c>
      <c r="M47965" s="8">
        <v>14</v>
      </c>
    </row>
    <row r="47966" spans="1:13" x14ac:dyDescent="0.25">
      <c r="A47966" s="10">
        <v>42017</v>
      </c>
      <c r="B47966" s="12">
        <v>43102</v>
      </c>
      <c r="C47966" s="5" t="s">
        <v>41</v>
      </c>
      <c r="D47966" s="5">
        <v>12.46</v>
      </c>
      <c r="E47966" s="5">
        <v>12.38</v>
      </c>
      <c r="F47966" s="5">
        <v>12.53</v>
      </c>
      <c r="G47966" s="5">
        <v>12.32</v>
      </c>
      <c r="H47966" s="5">
        <v>12.377000000000001</v>
      </c>
      <c r="I47966" s="5">
        <v>70958.38</v>
      </c>
      <c r="J47966" s="5">
        <v>70733.13</v>
      </c>
      <c r="K47966" s="5">
        <v>63650</v>
      </c>
      <c r="L47966" s="5">
        <v>734</v>
      </c>
      <c r="M47966" s="6">
        <v>15</v>
      </c>
    </row>
    <row r="47967" spans="1:13" x14ac:dyDescent="0.25">
      <c r="A47967" s="11">
        <v>42017</v>
      </c>
      <c r="B47967" s="13">
        <v>43192</v>
      </c>
      <c r="C47967" s="7" t="s">
        <v>42</v>
      </c>
      <c r="D47967" s="7">
        <v>12.37</v>
      </c>
      <c r="E47967" s="7">
        <v>12.33</v>
      </c>
      <c r="F47967" s="7">
        <v>12.37</v>
      </c>
      <c r="G47967" s="7">
        <v>12.33</v>
      </c>
      <c r="H47967" s="7">
        <v>12.353999999999999</v>
      </c>
      <c r="I47967" s="7">
        <v>69007.210000000006</v>
      </c>
      <c r="J47967" s="7">
        <v>68750.86</v>
      </c>
      <c r="K47967" s="7">
        <v>265</v>
      </c>
      <c r="L47967" s="7">
        <v>794</v>
      </c>
      <c r="M47967" s="8">
        <v>16</v>
      </c>
    </row>
    <row r="47968" spans="1:13" x14ac:dyDescent="0.25">
      <c r="A47968" s="10">
        <v>42017</v>
      </c>
      <c r="B47968" s="12">
        <v>43283</v>
      </c>
      <c r="C47968" s="5" t="s">
        <v>43</v>
      </c>
      <c r="D47968" s="5">
        <v>12.5</v>
      </c>
      <c r="E47968" s="5">
        <v>12.37</v>
      </c>
      <c r="F47968" s="5">
        <v>12.51</v>
      </c>
      <c r="G47968" s="5">
        <v>12.32</v>
      </c>
      <c r="H47968" s="5">
        <v>12.368</v>
      </c>
      <c r="I47968" s="5">
        <v>67050.740000000005</v>
      </c>
      <c r="J47968" s="5">
        <v>66782.34</v>
      </c>
      <c r="K47968" s="5">
        <v>14135</v>
      </c>
      <c r="L47968" s="5">
        <v>857</v>
      </c>
      <c r="M47968" s="6">
        <v>17</v>
      </c>
    </row>
    <row r="47969" spans="1:13" x14ac:dyDescent="0.25">
      <c r="A47969" s="11">
        <v>42017</v>
      </c>
      <c r="B47969" s="13">
        <v>43374</v>
      </c>
      <c r="C47969" s="7" t="s">
        <v>44</v>
      </c>
      <c r="D47969" s="7">
        <v>12.33</v>
      </c>
      <c r="E47969" s="7">
        <v>12.33</v>
      </c>
      <c r="F47969" s="7">
        <v>12.33</v>
      </c>
      <c r="G47969" s="7">
        <v>12.33</v>
      </c>
      <c r="H47969" s="7">
        <v>12.33</v>
      </c>
      <c r="I47969" s="7">
        <v>65079.8</v>
      </c>
      <c r="J47969" s="7">
        <v>64800.25</v>
      </c>
      <c r="K47969" s="7">
        <v>40</v>
      </c>
      <c r="L47969" s="7">
        <v>920</v>
      </c>
      <c r="M47969" s="8">
        <v>18</v>
      </c>
    </row>
    <row r="47970" spans="1:13" x14ac:dyDescent="0.25">
      <c r="A47970" s="10">
        <v>42017</v>
      </c>
      <c r="B47970" s="12">
        <v>43467</v>
      </c>
      <c r="C47970" s="5" t="s">
        <v>45</v>
      </c>
      <c r="D47970" s="5">
        <v>12.44</v>
      </c>
      <c r="E47970" s="5">
        <v>12.35</v>
      </c>
      <c r="F47970" s="5">
        <v>12.49</v>
      </c>
      <c r="G47970" s="5">
        <v>12.3</v>
      </c>
      <c r="H47970" s="5">
        <v>12.345000000000001</v>
      </c>
      <c r="I47970" s="5">
        <v>63266.68</v>
      </c>
      <c r="J47970" s="5">
        <v>62999.08</v>
      </c>
      <c r="K47970" s="5">
        <v>8175</v>
      </c>
      <c r="L47970" s="5">
        <v>979</v>
      </c>
      <c r="M47970" s="6">
        <v>19</v>
      </c>
    </row>
    <row r="47971" spans="1:13" x14ac:dyDescent="0.25">
      <c r="A47971" s="11">
        <v>42017</v>
      </c>
      <c r="B47971" s="13">
        <v>43556</v>
      </c>
      <c r="C47971" s="7" t="s">
        <v>46</v>
      </c>
      <c r="D47971" s="7">
        <v>0</v>
      </c>
      <c r="E47971" s="7">
        <v>0</v>
      </c>
      <c r="F47971" s="7">
        <v>0</v>
      </c>
      <c r="G47971" s="7">
        <v>0</v>
      </c>
      <c r="H47971" s="7">
        <v>0</v>
      </c>
      <c r="I47971" s="7">
        <v>61571.78</v>
      </c>
      <c r="J47971" s="7">
        <v>61309.21</v>
      </c>
      <c r="K47971" s="7">
        <v>0</v>
      </c>
      <c r="L47971" s="7">
        <v>1039</v>
      </c>
      <c r="M47971" s="8">
        <v>20</v>
      </c>
    </row>
    <row r="47972" spans="1:13" x14ac:dyDescent="0.25">
      <c r="A47972" s="10">
        <v>42017</v>
      </c>
      <c r="B47972" s="12">
        <v>43647</v>
      </c>
      <c r="C47972" s="5" t="s">
        <v>47</v>
      </c>
      <c r="D47972" s="5">
        <v>12.27</v>
      </c>
      <c r="E47972" s="5">
        <v>12.27</v>
      </c>
      <c r="F47972" s="5">
        <v>12.27</v>
      </c>
      <c r="G47972" s="5">
        <v>12.27</v>
      </c>
      <c r="H47972" s="5">
        <v>12.27</v>
      </c>
      <c r="I47972" s="5">
        <v>59896.79</v>
      </c>
      <c r="J47972" s="5">
        <v>59635.87</v>
      </c>
      <c r="K47972" s="5">
        <v>5</v>
      </c>
      <c r="L47972" s="5">
        <v>1101</v>
      </c>
      <c r="M47972" s="6">
        <v>21</v>
      </c>
    </row>
    <row r="47973" spans="1:13" x14ac:dyDescent="0.25">
      <c r="A47973" s="11">
        <v>42017</v>
      </c>
      <c r="B47973" s="13">
        <v>43739</v>
      </c>
      <c r="C47973" s="7" t="s">
        <v>48</v>
      </c>
      <c r="D47973" s="7">
        <v>0</v>
      </c>
      <c r="E47973" s="7">
        <v>0</v>
      </c>
      <c r="F47973" s="7">
        <v>0</v>
      </c>
      <c r="G47973" s="7">
        <v>0</v>
      </c>
      <c r="H47973" s="7">
        <v>0</v>
      </c>
      <c r="I47973" s="7">
        <v>58198.35</v>
      </c>
      <c r="J47973" s="7">
        <v>58009.9</v>
      </c>
      <c r="K47973" s="7">
        <v>0</v>
      </c>
      <c r="L47973" s="7">
        <v>1166</v>
      </c>
      <c r="M47973" s="8">
        <v>22</v>
      </c>
    </row>
    <row r="47974" spans="1:13" x14ac:dyDescent="0.25">
      <c r="A47974" s="10">
        <v>42017</v>
      </c>
      <c r="B47974" s="12">
        <v>43832</v>
      </c>
      <c r="C47974" s="5" t="s">
        <v>49</v>
      </c>
      <c r="D47974" s="5">
        <v>12.32</v>
      </c>
      <c r="E47974" s="5">
        <v>12.24</v>
      </c>
      <c r="F47974" s="5">
        <v>12.35</v>
      </c>
      <c r="G47974" s="5">
        <v>12.19</v>
      </c>
      <c r="H47974" s="5">
        <v>12.278</v>
      </c>
      <c r="I47974" s="5">
        <v>56599.57</v>
      </c>
      <c r="J47974" s="5">
        <v>56299.7</v>
      </c>
      <c r="K47974" s="5">
        <v>2770</v>
      </c>
      <c r="L47974" s="5">
        <v>1227</v>
      </c>
      <c r="M47974" s="6">
        <v>23</v>
      </c>
    </row>
    <row r="47975" spans="1:13" x14ac:dyDescent="0.25">
      <c r="A47975" s="11">
        <v>42017</v>
      </c>
      <c r="B47975" s="13">
        <v>43922</v>
      </c>
      <c r="C47975" s="7" t="s">
        <v>50</v>
      </c>
      <c r="D47975" s="7">
        <v>0</v>
      </c>
      <c r="E47975" s="7">
        <v>0</v>
      </c>
      <c r="F47975" s="7">
        <v>0</v>
      </c>
      <c r="G47975" s="7">
        <v>0</v>
      </c>
      <c r="H47975" s="7">
        <v>0</v>
      </c>
      <c r="I47975" s="7">
        <v>55059.81</v>
      </c>
      <c r="J47975" s="7">
        <v>54763.83</v>
      </c>
      <c r="K47975" s="7">
        <v>0</v>
      </c>
      <c r="L47975" s="7">
        <v>1289</v>
      </c>
      <c r="M47975" s="8">
        <v>24</v>
      </c>
    </row>
    <row r="47976" spans="1:13" x14ac:dyDescent="0.25">
      <c r="A47976" s="10">
        <v>42017</v>
      </c>
      <c r="B47976" s="12">
        <v>44013</v>
      </c>
      <c r="C47976" s="5" t="s">
        <v>51</v>
      </c>
      <c r="D47976" s="5">
        <v>12.17</v>
      </c>
      <c r="E47976" s="5">
        <v>12.17</v>
      </c>
      <c r="F47976" s="5">
        <v>12.17</v>
      </c>
      <c r="G47976" s="5">
        <v>12.17</v>
      </c>
      <c r="H47976" s="5">
        <v>12.17</v>
      </c>
      <c r="I47976" s="5">
        <v>53584.94</v>
      </c>
      <c r="J47976" s="5">
        <v>53350.66</v>
      </c>
      <c r="K47976" s="5">
        <v>5</v>
      </c>
      <c r="L47976" s="5">
        <v>1350</v>
      </c>
      <c r="M47976" s="6">
        <v>25</v>
      </c>
    </row>
    <row r="47977" spans="1:13" x14ac:dyDescent="0.25">
      <c r="A47977" s="11">
        <v>42017</v>
      </c>
      <c r="B47977" s="13">
        <v>44105</v>
      </c>
      <c r="C47977" s="7" t="s">
        <v>52</v>
      </c>
      <c r="D47977" s="7">
        <v>0</v>
      </c>
      <c r="E47977" s="7">
        <v>0</v>
      </c>
      <c r="F47977" s="7">
        <v>0</v>
      </c>
      <c r="G47977" s="7">
        <v>0</v>
      </c>
      <c r="H47977" s="7">
        <v>0</v>
      </c>
      <c r="I47977" s="7">
        <v>52131.86</v>
      </c>
      <c r="J47977" s="7">
        <v>51908.99</v>
      </c>
      <c r="K47977" s="7">
        <v>0</v>
      </c>
      <c r="L47977" s="7">
        <v>1414</v>
      </c>
      <c r="M47977" s="8">
        <v>26</v>
      </c>
    </row>
    <row r="47978" spans="1:13" x14ac:dyDescent="0.25">
      <c r="A47978" s="10">
        <v>42017</v>
      </c>
      <c r="B47978" s="12">
        <v>44200</v>
      </c>
      <c r="C47978" s="5" t="s">
        <v>53</v>
      </c>
      <c r="D47978" s="5">
        <v>12.16</v>
      </c>
      <c r="E47978" s="5">
        <v>12.12</v>
      </c>
      <c r="F47978" s="5">
        <v>12.21</v>
      </c>
      <c r="G47978" s="5">
        <v>12.06</v>
      </c>
      <c r="H47978" s="5">
        <v>12.106999999999999</v>
      </c>
      <c r="I47978" s="5">
        <v>50763.22</v>
      </c>
      <c r="J47978" s="5">
        <v>50547.45</v>
      </c>
      <c r="K47978" s="5">
        <v>79922</v>
      </c>
      <c r="L47978" s="5">
        <v>1474</v>
      </c>
      <c r="M47978" s="6">
        <v>27</v>
      </c>
    </row>
    <row r="47979" spans="1:13" x14ac:dyDescent="0.25">
      <c r="A47979" s="11">
        <v>42017</v>
      </c>
      <c r="B47979" s="13">
        <v>44287</v>
      </c>
      <c r="C47979" s="7" t="s">
        <v>54</v>
      </c>
      <c r="D47979" s="7">
        <v>0</v>
      </c>
      <c r="E47979" s="7">
        <v>0</v>
      </c>
      <c r="F47979" s="7">
        <v>0</v>
      </c>
      <c r="G47979" s="7">
        <v>0</v>
      </c>
      <c r="H47979" s="7">
        <v>0</v>
      </c>
      <c r="I47979" s="7">
        <v>49423.58</v>
      </c>
      <c r="J47979" s="7">
        <v>49183.29</v>
      </c>
      <c r="K47979" s="7">
        <v>0</v>
      </c>
      <c r="L47979" s="7">
        <v>1534</v>
      </c>
      <c r="M47979" s="8">
        <v>28</v>
      </c>
    </row>
    <row r="47980" spans="1:13" x14ac:dyDescent="0.25">
      <c r="A47980" s="10">
        <v>42017</v>
      </c>
      <c r="B47980" s="12">
        <v>44378</v>
      </c>
      <c r="C47980" s="5" t="s">
        <v>55</v>
      </c>
      <c r="D47980" s="5">
        <v>0</v>
      </c>
      <c r="E47980" s="5">
        <v>0</v>
      </c>
      <c r="F47980" s="5">
        <v>0</v>
      </c>
      <c r="G47980" s="5">
        <v>0</v>
      </c>
      <c r="H47980" s="5">
        <v>0</v>
      </c>
      <c r="I47980" s="5">
        <v>48100.88</v>
      </c>
      <c r="J47980" s="5">
        <v>47835.82</v>
      </c>
      <c r="K47980" s="5">
        <v>0</v>
      </c>
      <c r="L47980" s="5">
        <v>1596</v>
      </c>
      <c r="M47980" s="6">
        <v>29</v>
      </c>
    </row>
    <row r="47981" spans="1:13" x14ac:dyDescent="0.25">
      <c r="A47981" s="11">
        <v>42017</v>
      </c>
      <c r="B47981" s="13">
        <v>44470</v>
      </c>
      <c r="C47981" s="7" t="s">
        <v>56</v>
      </c>
      <c r="D47981" s="7">
        <v>0</v>
      </c>
      <c r="E47981" s="7">
        <v>0</v>
      </c>
      <c r="F47981" s="7">
        <v>0</v>
      </c>
      <c r="G47981" s="7">
        <v>0</v>
      </c>
      <c r="H47981" s="7">
        <v>0</v>
      </c>
      <c r="I47981" s="7">
        <v>46750.75</v>
      </c>
      <c r="J47981" s="7">
        <v>46460.68</v>
      </c>
      <c r="K47981" s="7">
        <v>0</v>
      </c>
      <c r="L47981" s="7">
        <v>1660</v>
      </c>
      <c r="M47981" s="8">
        <v>30</v>
      </c>
    </row>
    <row r="47982" spans="1:13" x14ac:dyDescent="0.25">
      <c r="A47982" s="10">
        <v>42017</v>
      </c>
      <c r="B47982" s="12">
        <v>44564</v>
      </c>
      <c r="C47982" s="5" t="s">
        <v>57</v>
      </c>
      <c r="D47982" s="5">
        <v>12.12</v>
      </c>
      <c r="E47982" s="5">
        <v>12.07</v>
      </c>
      <c r="F47982" s="5">
        <v>12.12</v>
      </c>
      <c r="G47982" s="5">
        <v>12.03</v>
      </c>
      <c r="H47982" s="5">
        <v>12.061999999999999</v>
      </c>
      <c r="I47982" s="5">
        <v>45477.02</v>
      </c>
      <c r="J47982" s="5">
        <v>45167.57</v>
      </c>
      <c r="K47982" s="5">
        <v>240</v>
      </c>
      <c r="L47982" s="5">
        <v>1721</v>
      </c>
      <c r="M47982" s="6">
        <v>31</v>
      </c>
    </row>
    <row r="47983" spans="1:13" x14ac:dyDescent="0.25">
      <c r="A47983" s="11">
        <v>42017</v>
      </c>
      <c r="B47983" s="13">
        <v>44743</v>
      </c>
      <c r="C47983" s="7" t="s">
        <v>58</v>
      </c>
      <c r="D47983" s="7">
        <v>0</v>
      </c>
      <c r="E47983" s="7">
        <v>0</v>
      </c>
      <c r="F47983" s="7">
        <v>0</v>
      </c>
      <c r="G47983" s="7">
        <v>0</v>
      </c>
      <c r="H47983" s="7">
        <v>0</v>
      </c>
      <c r="I47983" s="7">
        <v>42973.39</v>
      </c>
      <c r="J47983" s="7">
        <v>42705.65</v>
      </c>
      <c r="K47983" s="7">
        <v>0</v>
      </c>
      <c r="L47983" s="7">
        <v>1844</v>
      </c>
      <c r="M47983" s="8">
        <v>32</v>
      </c>
    </row>
    <row r="47984" spans="1:13" x14ac:dyDescent="0.25">
      <c r="A47984" s="10">
        <v>42017</v>
      </c>
      <c r="B47984" s="12">
        <v>44928</v>
      </c>
      <c r="C47984" s="5" t="s">
        <v>59</v>
      </c>
      <c r="D47984" s="5">
        <v>12.15</v>
      </c>
      <c r="E47984" s="5">
        <v>12.07</v>
      </c>
      <c r="F47984" s="5">
        <v>12.16</v>
      </c>
      <c r="G47984" s="5">
        <v>12.03</v>
      </c>
      <c r="H47984" s="5">
        <v>12.053000000000001</v>
      </c>
      <c r="I47984" s="5">
        <v>40554.44</v>
      </c>
      <c r="J47984" s="5">
        <v>40324.69</v>
      </c>
      <c r="K47984" s="5">
        <v>3334</v>
      </c>
      <c r="L47984" s="5">
        <v>1970</v>
      </c>
      <c r="M47984" s="6">
        <v>33</v>
      </c>
    </row>
    <row r="47985" spans="1:13" x14ac:dyDescent="0.25">
      <c r="A47985" s="11">
        <v>42017</v>
      </c>
      <c r="B47985" s="13">
        <v>45110</v>
      </c>
      <c r="C47985" s="7" t="s">
        <v>60</v>
      </c>
      <c r="D47985" s="7">
        <v>0</v>
      </c>
      <c r="E47985" s="7">
        <v>0</v>
      </c>
      <c r="F47985" s="7">
        <v>0</v>
      </c>
      <c r="G47985" s="7">
        <v>0</v>
      </c>
      <c r="H47985" s="7">
        <v>0</v>
      </c>
      <c r="I47985" s="7">
        <v>38392.57</v>
      </c>
      <c r="J47985" s="7">
        <v>38150.17</v>
      </c>
      <c r="K47985" s="7">
        <v>0</v>
      </c>
      <c r="L47985" s="7">
        <v>2093</v>
      </c>
      <c r="M47985" s="8">
        <v>34</v>
      </c>
    </row>
    <row r="47986" spans="1:13" x14ac:dyDescent="0.25">
      <c r="A47986" s="10">
        <v>42017</v>
      </c>
      <c r="B47986" s="12">
        <v>45293</v>
      </c>
      <c r="C47986" s="5" t="s">
        <v>61</v>
      </c>
      <c r="D47986" s="5">
        <v>12.01</v>
      </c>
      <c r="E47986" s="5">
        <v>12.02</v>
      </c>
      <c r="F47986" s="5">
        <v>12.02</v>
      </c>
      <c r="G47986" s="5">
        <v>12.01</v>
      </c>
      <c r="H47986" s="5">
        <v>12.016999999999999</v>
      </c>
      <c r="I47986" s="5">
        <v>36328.9</v>
      </c>
      <c r="J47986" s="5">
        <v>36074.61</v>
      </c>
      <c r="K47986" s="5">
        <v>20</v>
      </c>
      <c r="L47986" s="5">
        <v>2216</v>
      </c>
      <c r="M47986" s="6">
        <v>35</v>
      </c>
    </row>
    <row r="47987" spans="1:13" x14ac:dyDescent="0.25">
      <c r="A47987" s="11">
        <v>42017</v>
      </c>
      <c r="B47987" s="13">
        <v>45474</v>
      </c>
      <c r="C47987" s="7" t="s">
        <v>62</v>
      </c>
      <c r="D47987" s="7">
        <v>0</v>
      </c>
      <c r="E47987" s="7">
        <v>0</v>
      </c>
      <c r="F47987" s="7">
        <v>0</v>
      </c>
      <c r="G47987" s="7">
        <v>0</v>
      </c>
      <c r="H47987" s="7">
        <v>0</v>
      </c>
      <c r="I47987" s="7">
        <v>34355.449999999997</v>
      </c>
      <c r="J47987" s="7">
        <v>34127.589999999997</v>
      </c>
      <c r="K47987" s="7">
        <v>0</v>
      </c>
      <c r="L47987" s="7">
        <v>2339</v>
      </c>
      <c r="M47987" s="8">
        <v>36</v>
      </c>
    </row>
    <row r="47988" spans="1:13" x14ac:dyDescent="0.25">
      <c r="A47988" s="10">
        <v>42017</v>
      </c>
      <c r="B47988" s="12">
        <v>45659</v>
      </c>
      <c r="C47988" s="5" t="s">
        <v>63</v>
      </c>
      <c r="D47988" s="5">
        <v>12.1</v>
      </c>
      <c r="E47988" s="5">
        <v>12.04</v>
      </c>
      <c r="F47988" s="5">
        <v>12.1</v>
      </c>
      <c r="G47988" s="5">
        <v>11.98</v>
      </c>
      <c r="H47988" s="5">
        <v>12.013</v>
      </c>
      <c r="I47988" s="5">
        <v>32401.52</v>
      </c>
      <c r="J47988" s="5">
        <v>32200.59</v>
      </c>
      <c r="K47988" s="5">
        <v>3425</v>
      </c>
      <c r="L47988" s="5">
        <v>2465</v>
      </c>
      <c r="M47988" s="6">
        <v>37</v>
      </c>
    </row>
    <row r="47989" spans="1:13" x14ac:dyDescent="0.25">
      <c r="A47989" s="11">
        <v>42017</v>
      </c>
      <c r="B47989" s="13">
        <v>46024</v>
      </c>
      <c r="C47989" s="7" t="s">
        <v>64</v>
      </c>
      <c r="D47989" s="7">
        <v>0</v>
      </c>
      <c r="E47989" s="7">
        <v>0</v>
      </c>
      <c r="F47989" s="7">
        <v>0</v>
      </c>
      <c r="G47989" s="7">
        <v>0</v>
      </c>
      <c r="H47989" s="7">
        <v>0</v>
      </c>
      <c r="I47989" s="7">
        <v>28911.74</v>
      </c>
      <c r="J47989" s="7">
        <v>28714.43</v>
      </c>
      <c r="K47989" s="7">
        <v>0</v>
      </c>
      <c r="L47989" s="7">
        <v>2714</v>
      </c>
      <c r="M47989" s="8">
        <v>38</v>
      </c>
    </row>
    <row r="47990" spans="1:13" x14ac:dyDescent="0.25">
      <c r="A47990" s="10">
        <v>42017</v>
      </c>
      <c r="B47990" s="12">
        <v>47120</v>
      </c>
      <c r="C47990" s="5" t="s">
        <v>65</v>
      </c>
      <c r="D47990" s="5">
        <v>0</v>
      </c>
      <c r="E47990" s="5">
        <v>0</v>
      </c>
      <c r="F47990" s="5">
        <v>0</v>
      </c>
      <c r="G47990" s="5">
        <v>0</v>
      </c>
      <c r="H47990" s="5">
        <v>0</v>
      </c>
      <c r="I47990" s="5">
        <v>20623.45</v>
      </c>
      <c r="J47990" s="5">
        <v>20444.650000000001</v>
      </c>
      <c r="K47990" s="5">
        <v>0</v>
      </c>
      <c r="L47990" s="5">
        <v>3453</v>
      </c>
      <c r="M47990" s="6">
        <v>39</v>
      </c>
    </row>
    <row r="47991" spans="1:13" x14ac:dyDescent="0.25">
      <c r="A47991" s="11">
        <v>42018</v>
      </c>
      <c r="B47991" s="13">
        <v>42037</v>
      </c>
      <c r="C47991" s="7" t="s">
        <v>138</v>
      </c>
      <c r="D47991" s="7">
        <v>11.86</v>
      </c>
      <c r="E47991" s="7">
        <v>11.861000000000001</v>
      </c>
      <c r="F47991" s="7">
        <v>11.87</v>
      </c>
      <c r="G47991" s="7">
        <v>11.86</v>
      </c>
      <c r="H47991" s="7">
        <v>11.862</v>
      </c>
      <c r="I47991" s="7">
        <v>99423.26</v>
      </c>
      <c r="J47991" s="7">
        <v>99423.15</v>
      </c>
      <c r="K47991" s="7">
        <v>24700</v>
      </c>
      <c r="L47991" s="7">
        <v>13</v>
      </c>
      <c r="M47991" s="8">
        <v>1</v>
      </c>
    </row>
    <row r="47992" spans="1:13" x14ac:dyDescent="0.25">
      <c r="A47992" s="10">
        <v>42018</v>
      </c>
      <c r="B47992" s="12">
        <v>42065</v>
      </c>
      <c r="C47992" s="5" t="s">
        <v>139</v>
      </c>
      <c r="D47992" s="5">
        <v>12</v>
      </c>
      <c r="E47992" s="5">
        <v>12.000999999999999</v>
      </c>
      <c r="F47992" s="5">
        <v>12.012</v>
      </c>
      <c r="G47992" s="5">
        <v>12</v>
      </c>
      <c r="H47992" s="5">
        <v>12.003</v>
      </c>
      <c r="I47992" s="5">
        <v>98615.33</v>
      </c>
      <c r="J47992" s="5">
        <v>98614.6</v>
      </c>
      <c r="K47992" s="5">
        <v>48145</v>
      </c>
      <c r="L47992" s="5">
        <v>31</v>
      </c>
      <c r="M47992" s="6">
        <v>2</v>
      </c>
    </row>
    <row r="47993" spans="1:13" x14ac:dyDescent="0.25">
      <c r="A47993" s="11">
        <v>42018</v>
      </c>
      <c r="B47993" s="13">
        <v>42095</v>
      </c>
      <c r="C47993" s="7" t="s">
        <v>21</v>
      </c>
      <c r="D47993" s="7">
        <v>12.214</v>
      </c>
      <c r="E47993" s="7">
        <v>12.205</v>
      </c>
      <c r="F47993" s="7">
        <v>12.214</v>
      </c>
      <c r="G47993" s="7">
        <v>12.19</v>
      </c>
      <c r="H47993" s="7">
        <v>12.206</v>
      </c>
      <c r="I47993" s="7">
        <v>97606.22</v>
      </c>
      <c r="J47993" s="7">
        <v>97605.119999999995</v>
      </c>
      <c r="K47993" s="7">
        <v>106475</v>
      </c>
      <c r="L47993" s="7">
        <v>53</v>
      </c>
      <c r="M47993" s="8">
        <v>3</v>
      </c>
    </row>
    <row r="47994" spans="1:13" x14ac:dyDescent="0.25">
      <c r="A47994" s="10">
        <v>42018</v>
      </c>
      <c r="B47994" s="12">
        <v>42128</v>
      </c>
      <c r="C47994" s="5" t="s">
        <v>22</v>
      </c>
      <c r="D47994" s="5">
        <v>12.34</v>
      </c>
      <c r="E47994" s="5">
        <v>12.32</v>
      </c>
      <c r="F47994" s="5">
        <v>12.34</v>
      </c>
      <c r="G47994" s="5">
        <v>12.3</v>
      </c>
      <c r="H47994" s="5">
        <v>12.315</v>
      </c>
      <c r="I47994" s="5">
        <v>96692.92</v>
      </c>
      <c r="J47994" s="5">
        <v>96690.37</v>
      </c>
      <c r="K47994" s="5">
        <v>7155</v>
      </c>
      <c r="L47994" s="5">
        <v>73</v>
      </c>
      <c r="M47994" s="6">
        <v>4</v>
      </c>
    </row>
    <row r="47995" spans="1:13" x14ac:dyDescent="0.25">
      <c r="A47995" s="11">
        <v>42018</v>
      </c>
      <c r="B47995" s="13">
        <v>42186</v>
      </c>
      <c r="C47995" s="7" t="s">
        <v>24</v>
      </c>
      <c r="D47995" s="7">
        <v>12.5</v>
      </c>
      <c r="E47995" s="7">
        <v>12.45</v>
      </c>
      <c r="F47995" s="7">
        <v>12.5</v>
      </c>
      <c r="G47995" s="7">
        <v>12.42</v>
      </c>
      <c r="H47995" s="7">
        <v>12.456</v>
      </c>
      <c r="I47995" s="7">
        <v>94826.44</v>
      </c>
      <c r="J47995" s="7">
        <v>94819.6</v>
      </c>
      <c r="K47995" s="7">
        <v>55750</v>
      </c>
      <c r="L47995" s="7">
        <v>114</v>
      </c>
      <c r="M47995" s="8">
        <v>5</v>
      </c>
    </row>
    <row r="47996" spans="1:13" x14ac:dyDescent="0.25">
      <c r="A47996" s="10">
        <v>42018</v>
      </c>
      <c r="B47996" s="12">
        <v>42278</v>
      </c>
      <c r="C47996" s="5" t="s">
        <v>27</v>
      </c>
      <c r="D47996" s="5">
        <v>12.67</v>
      </c>
      <c r="E47996" s="5">
        <v>12.62</v>
      </c>
      <c r="F47996" s="5">
        <v>12.67</v>
      </c>
      <c r="G47996" s="5">
        <v>12.59</v>
      </c>
      <c r="H47996" s="5">
        <v>12.625</v>
      </c>
      <c r="I47996" s="5">
        <v>91910.26</v>
      </c>
      <c r="J47996" s="5">
        <v>91895.21</v>
      </c>
      <c r="K47996" s="5">
        <v>18785</v>
      </c>
      <c r="L47996" s="5">
        <v>178</v>
      </c>
      <c r="M47996" s="6">
        <v>6</v>
      </c>
    </row>
    <row r="47997" spans="1:13" x14ac:dyDescent="0.25">
      <c r="A47997" s="11">
        <v>42018</v>
      </c>
      <c r="B47997" s="13">
        <v>42373</v>
      </c>
      <c r="C47997" s="7" t="s">
        <v>30</v>
      </c>
      <c r="D47997" s="7">
        <v>12.73</v>
      </c>
      <c r="E47997" s="7">
        <v>12.67</v>
      </c>
      <c r="F47997" s="7">
        <v>12.73</v>
      </c>
      <c r="G47997" s="7">
        <v>12.6</v>
      </c>
      <c r="H47997" s="7">
        <v>12.667999999999999</v>
      </c>
      <c r="I47997" s="7">
        <v>89183.52</v>
      </c>
      <c r="J47997" s="7">
        <v>89172.44</v>
      </c>
      <c r="K47997" s="7">
        <v>190135</v>
      </c>
      <c r="L47997" s="7">
        <v>238</v>
      </c>
      <c r="M47997" s="8">
        <v>7</v>
      </c>
    </row>
    <row r="47998" spans="1:13" x14ac:dyDescent="0.25">
      <c r="A47998" s="10">
        <v>42018</v>
      </c>
      <c r="B47998" s="12">
        <v>42461</v>
      </c>
      <c r="C47998" s="5" t="s">
        <v>33</v>
      </c>
      <c r="D47998" s="5">
        <v>12.71</v>
      </c>
      <c r="E47998" s="5">
        <v>12.67</v>
      </c>
      <c r="F47998" s="5">
        <v>12.71</v>
      </c>
      <c r="G47998" s="5">
        <v>12.62</v>
      </c>
      <c r="H47998" s="5">
        <v>12.656000000000001</v>
      </c>
      <c r="I47998" s="5">
        <v>86656.15</v>
      </c>
      <c r="J47998" s="5">
        <v>86643.56</v>
      </c>
      <c r="K47998" s="5">
        <v>7950</v>
      </c>
      <c r="L47998" s="5">
        <v>298</v>
      </c>
      <c r="M47998" s="6">
        <v>8</v>
      </c>
    </row>
    <row r="47999" spans="1:13" x14ac:dyDescent="0.25">
      <c r="A47999" s="11">
        <v>42018</v>
      </c>
      <c r="B47999" s="13">
        <v>42552</v>
      </c>
      <c r="C47999" s="7" t="s">
        <v>35</v>
      </c>
      <c r="D47999" s="7">
        <v>12.69</v>
      </c>
      <c r="E47999" s="7">
        <v>12.6</v>
      </c>
      <c r="F47999" s="7">
        <v>12.69</v>
      </c>
      <c r="G47999" s="7">
        <v>12.52</v>
      </c>
      <c r="H47999" s="7">
        <v>12.59</v>
      </c>
      <c r="I47999" s="7">
        <v>84189.64</v>
      </c>
      <c r="J47999" s="7">
        <v>84143.08</v>
      </c>
      <c r="K47999" s="7">
        <v>19525</v>
      </c>
      <c r="L47999" s="7">
        <v>361</v>
      </c>
      <c r="M47999" s="8">
        <v>9</v>
      </c>
    </row>
    <row r="48000" spans="1:13" x14ac:dyDescent="0.25">
      <c r="A48000" s="10">
        <v>42018</v>
      </c>
      <c r="B48000" s="12">
        <v>42646</v>
      </c>
      <c r="C48000" s="5" t="s">
        <v>36</v>
      </c>
      <c r="D48000" s="5">
        <v>12.62</v>
      </c>
      <c r="E48000" s="5">
        <v>12.52</v>
      </c>
      <c r="F48000" s="5">
        <v>12.62</v>
      </c>
      <c r="G48000" s="5">
        <v>12.46</v>
      </c>
      <c r="H48000" s="5">
        <v>12.545</v>
      </c>
      <c r="I48000" s="5">
        <v>81729.89</v>
      </c>
      <c r="J48000" s="5">
        <v>81652.479999999996</v>
      </c>
      <c r="K48000" s="5">
        <v>6290</v>
      </c>
      <c r="L48000" s="5">
        <v>426</v>
      </c>
      <c r="M48000" s="6">
        <v>10</v>
      </c>
    </row>
    <row r="48001" spans="1:13" x14ac:dyDescent="0.25">
      <c r="A48001" s="11">
        <v>42018</v>
      </c>
      <c r="B48001" s="13">
        <v>42737</v>
      </c>
      <c r="C48001" s="7" t="s">
        <v>37</v>
      </c>
      <c r="D48001" s="7">
        <v>12.54</v>
      </c>
      <c r="E48001" s="7">
        <v>12.46</v>
      </c>
      <c r="F48001" s="7">
        <v>12.55</v>
      </c>
      <c r="G48001" s="7">
        <v>12.35</v>
      </c>
      <c r="H48001" s="7">
        <v>12.44</v>
      </c>
      <c r="I48001" s="7">
        <v>79502.55</v>
      </c>
      <c r="J48001" s="7">
        <v>79458.53</v>
      </c>
      <c r="K48001" s="7">
        <v>367185</v>
      </c>
      <c r="L48001" s="7">
        <v>487</v>
      </c>
      <c r="M48001" s="8">
        <v>11</v>
      </c>
    </row>
    <row r="48002" spans="1:13" x14ac:dyDescent="0.25">
      <c r="A48002" s="10">
        <v>42018</v>
      </c>
      <c r="B48002" s="12">
        <v>42828</v>
      </c>
      <c r="C48002" s="5" t="s">
        <v>38</v>
      </c>
      <c r="D48002" s="5">
        <v>12.46</v>
      </c>
      <c r="E48002" s="5">
        <v>12.4</v>
      </c>
      <c r="F48002" s="5">
        <v>12.46</v>
      </c>
      <c r="G48002" s="5">
        <v>12.38</v>
      </c>
      <c r="H48002" s="5">
        <v>12.388999999999999</v>
      </c>
      <c r="I48002" s="5">
        <v>77266.600000000006</v>
      </c>
      <c r="J48002" s="5">
        <v>77218.759999999995</v>
      </c>
      <c r="K48002" s="5">
        <v>1265</v>
      </c>
      <c r="L48002" s="5">
        <v>549</v>
      </c>
      <c r="M48002" s="6">
        <v>12</v>
      </c>
    </row>
    <row r="48003" spans="1:13" x14ac:dyDescent="0.25">
      <c r="A48003" s="11">
        <v>42018</v>
      </c>
      <c r="B48003" s="13">
        <v>42919</v>
      </c>
      <c r="C48003" s="7" t="s">
        <v>39</v>
      </c>
      <c r="D48003" s="7">
        <v>12.39</v>
      </c>
      <c r="E48003" s="7">
        <v>12.38</v>
      </c>
      <c r="F48003" s="7">
        <v>12.42</v>
      </c>
      <c r="G48003" s="7">
        <v>12.28</v>
      </c>
      <c r="H48003" s="7">
        <v>12.351000000000001</v>
      </c>
      <c r="I48003" s="7">
        <v>75143.66</v>
      </c>
      <c r="J48003" s="7">
        <v>75075.95</v>
      </c>
      <c r="K48003" s="7">
        <v>8950</v>
      </c>
      <c r="L48003" s="7">
        <v>610</v>
      </c>
      <c r="M48003" s="8">
        <v>13</v>
      </c>
    </row>
    <row r="48004" spans="1:13" x14ac:dyDescent="0.25">
      <c r="A48004" s="10">
        <v>42018</v>
      </c>
      <c r="B48004" s="12">
        <v>43010</v>
      </c>
      <c r="C48004" s="5" t="s">
        <v>40</v>
      </c>
      <c r="D48004" s="5">
        <v>12.36</v>
      </c>
      <c r="E48004" s="5">
        <v>12.34</v>
      </c>
      <c r="F48004" s="5">
        <v>12.36</v>
      </c>
      <c r="G48004" s="5">
        <v>12.29</v>
      </c>
      <c r="H48004" s="5">
        <v>12.305999999999999</v>
      </c>
      <c r="I48004" s="5">
        <v>73019.149999999994</v>
      </c>
      <c r="J48004" s="5">
        <v>72946.83</v>
      </c>
      <c r="K48004" s="5">
        <v>7925</v>
      </c>
      <c r="L48004" s="5">
        <v>674</v>
      </c>
      <c r="M48004" s="6">
        <v>14</v>
      </c>
    </row>
    <row r="48005" spans="1:13" x14ac:dyDescent="0.25">
      <c r="A48005" s="11">
        <v>42018</v>
      </c>
      <c r="B48005" s="13">
        <v>43102</v>
      </c>
      <c r="C48005" s="7" t="s">
        <v>41</v>
      </c>
      <c r="D48005" s="7">
        <v>12.39</v>
      </c>
      <c r="E48005" s="7">
        <v>12.33</v>
      </c>
      <c r="F48005" s="7">
        <v>12.41</v>
      </c>
      <c r="G48005" s="7">
        <v>12.2</v>
      </c>
      <c r="H48005" s="7">
        <v>12.285</v>
      </c>
      <c r="I48005" s="7">
        <v>71047</v>
      </c>
      <c r="J48005" s="7">
        <v>70989.210000000006</v>
      </c>
      <c r="K48005" s="7">
        <v>116039</v>
      </c>
      <c r="L48005" s="7">
        <v>733</v>
      </c>
      <c r="M48005" s="8">
        <v>15</v>
      </c>
    </row>
    <row r="48006" spans="1:13" x14ac:dyDescent="0.25">
      <c r="A48006" s="10">
        <v>42018</v>
      </c>
      <c r="B48006" s="12">
        <v>43192</v>
      </c>
      <c r="C48006" s="5" t="s">
        <v>42</v>
      </c>
      <c r="D48006" s="5">
        <v>12.35</v>
      </c>
      <c r="E48006" s="5">
        <v>12.3</v>
      </c>
      <c r="F48006" s="5">
        <v>12.36</v>
      </c>
      <c r="G48006" s="5">
        <v>12.3</v>
      </c>
      <c r="H48006" s="5">
        <v>12.316000000000001</v>
      </c>
      <c r="I48006" s="5">
        <v>69097.850000000006</v>
      </c>
      <c r="J48006" s="5">
        <v>69037.19</v>
      </c>
      <c r="K48006" s="5">
        <v>80</v>
      </c>
      <c r="L48006" s="5">
        <v>793</v>
      </c>
      <c r="M48006" s="6">
        <v>16</v>
      </c>
    </row>
    <row r="48007" spans="1:13" x14ac:dyDescent="0.25">
      <c r="A48007" s="11">
        <v>42018</v>
      </c>
      <c r="B48007" s="13">
        <v>43283</v>
      </c>
      <c r="C48007" s="7" t="s">
        <v>43</v>
      </c>
      <c r="D48007" s="7">
        <v>12.36</v>
      </c>
      <c r="E48007" s="7">
        <v>12.34</v>
      </c>
      <c r="F48007" s="7">
        <v>12.37</v>
      </c>
      <c r="G48007" s="7">
        <v>12.19</v>
      </c>
      <c r="H48007" s="7">
        <v>12.287000000000001</v>
      </c>
      <c r="I48007" s="7">
        <v>67102.19</v>
      </c>
      <c r="J48007" s="7">
        <v>67079.87</v>
      </c>
      <c r="K48007" s="7">
        <v>30310</v>
      </c>
      <c r="L48007" s="7">
        <v>856</v>
      </c>
      <c r="M48007" s="8">
        <v>17</v>
      </c>
    </row>
    <row r="48008" spans="1:13" x14ac:dyDescent="0.25">
      <c r="A48008" s="10">
        <v>42018</v>
      </c>
      <c r="B48008" s="12">
        <v>43374</v>
      </c>
      <c r="C48008" s="5" t="s">
        <v>44</v>
      </c>
      <c r="D48008" s="5">
        <v>12.31</v>
      </c>
      <c r="E48008" s="5">
        <v>12.31</v>
      </c>
      <c r="F48008" s="5">
        <v>12.31</v>
      </c>
      <c r="G48008" s="5">
        <v>12.31</v>
      </c>
      <c r="H48008" s="5">
        <v>12.31</v>
      </c>
      <c r="I48008" s="5">
        <v>65152.639999999999</v>
      </c>
      <c r="J48008" s="5">
        <v>65108.08</v>
      </c>
      <c r="K48008" s="5">
        <v>40</v>
      </c>
      <c r="L48008" s="5">
        <v>919</v>
      </c>
      <c r="M48008" s="6">
        <v>18</v>
      </c>
    </row>
    <row r="48009" spans="1:13" x14ac:dyDescent="0.25">
      <c r="A48009" s="11">
        <v>42018</v>
      </c>
      <c r="B48009" s="13">
        <v>43467</v>
      </c>
      <c r="C48009" s="7" t="s">
        <v>45</v>
      </c>
      <c r="D48009" s="7">
        <v>12.37</v>
      </c>
      <c r="E48009" s="7">
        <v>12.33</v>
      </c>
      <c r="F48009" s="7">
        <v>12.37</v>
      </c>
      <c r="G48009" s="7">
        <v>12.18</v>
      </c>
      <c r="H48009" s="7">
        <v>12.268000000000001</v>
      </c>
      <c r="I48009" s="7">
        <v>63295.85</v>
      </c>
      <c r="J48009" s="7">
        <v>63294.17</v>
      </c>
      <c r="K48009" s="7">
        <v>10710</v>
      </c>
      <c r="L48009" s="7">
        <v>978</v>
      </c>
      <c r="M48009" s="8">
        <v>19</v>
      </c>
    </row>
    <row r="48010" spans="1:13" x14ac:dyDescent="0.25">
      <c r="A48010" s="10">
        <v>42018</v>
      </c>
      <c r="B48010" s="12">
        <v>43556</v>
      </c>
      <c r="C48010" s="5" t="s">
        <v>46</v>
      </c>
      <c r="D48010" s="5">
        <v>0</v>
      </c>
      <c r="E48010" s="5">
        <v>0</v>
      </c>
      <c r="F48010" s="5">
        <v>0</v>
      </c>
      <c r="G48010" s="5">
        <v>0</v>
      </c>
      <c r="H48010" s="5">
        <v>0</v>
      </c>
      <c r="I48010" s="5">
        <v>61588.66</v>
      </c>
      <c r="J48010" s="5">
        <v>61598.53</v>
      </c>
      <c r="K48010" s="5">
        <v>0</v>
      </c>
      <c r="L48010" s="5">
        <v>1038</v>
      </c>
      <c r="M48010" s="6">
        <v>20</v>
      </c>
    </row>
    <row r="48011" spans="1:13" x14ac:dyDescent="0.25">
      <c r="A48011" s="11">
        <v>42018</v>
      </c>
      <c r="B48011" s="13">
        <v>43647</v>
      </c>
      <c r="C48011" s="7" t="s">
        <v>47</v>
      </c>
      <c r="D48011" s="7">
        <v>12.28</v>
      </c>
      <c r="E48011" s="7">
        <v>12.28</v>
      </c>
      <c r="F48011" s="7">
        <v>12.28</v>
      </c>
      <c r="G48011" s="7">
        <v>12.28</v>
      </c>
      <c r="H48011" s="7">
        <v>12.28</v>
      </c>
      <c r="I48011" s="7">
        <v>59900.69</v>
      </c>
      <c r="J48011" s="7">
        <v>59922.82</v>
      </c>
      <c r="K48011" s="7">
        <v>55</v>
      </c>
      <c r="L48011" s="7">
        <v>1100</v>
      </c>
      <c r="M48011" s="8">
        <v>21</v>
      </c>
    </row>
    <row r="48012" spans="1:13" x14ac:dyDescent="0.25">
      <c r="A48012" s="10">
        <v>42018</v>
      </c>
      <c r="B48012" s="12">
        <v>43739</v>
      </c>
      <c r="C48012" s="5" t="s">
        <v>48</v>
      </c>
      <c r="D48012" s="5">
        <v>0</v>
      </c>
      <c r="E48012" s="5">
        <v>0</v>
      </c>
      <c r="F48012" s="5">
        <v>0</v>
      </c>
      <c r="G48012" s="5">
        <v>0</v>
      </c>
      <c r="H48012" s="5">
        <v>0</v>
      </c>
      <c r="I48012" s="5">
        <v>58188.55</v>
      </c>
      <c r="J48012" s="5">
        <v>58223.64</v>
      </c>
      <c r="K48012" s="5">
        <v>0</v>
      </c>
      <c r="L48012" s="5">
        <v>1165</v>
      </c>
      <c r="M48012" s="6">
        <v>22</v>
      </c>
    </row>
    <row r="48013" spans="1:13" x14ac:dyDescent="0.25">
      <c r="A48013" s="11">
        <v>42018</v>
      </c>
      <c r="B48013" s="13">
        <v>43832</v>
      </c>
      <c r="C48013" s="7" t="s">
        <v>49</v>
      </c>
      <c r="D48013" s="7">
        <v>12.23</v>
      </c>
      <c r="E48013" s="7">
        <v>12.23</v>
      </c>
      <c r="F48013" s="7">
        <v>12.24</v>
      </c>
      <c r="G48013" s="7">
        <v>12.08</v>
      </c>
      <c r="H48013" s="7">
        <v>12.159000000000001</v>
      </c>
      <c r="I48013" s="7">
        <v>56575.58</v>
      </c>
      <c r="J48013" s="7">
        <v>56624.160000000003</v>
      </c>
      <c r="K48013" s="7">
        <v>1870</v>
      </c>
      <c r="L48013" s="7">
        <v>1226</v>
      </c>
      <c r="M48013" s="8">
        <v>23</v>
      </c>
    </row>
    <row r="48014" spans="1:13" x14ac:dyDescent="0.25">
      <c r="A48014" s="10">
        <v>42018</v>
      </c>
      <c r="B48014" s="12">
        <v>43922</v>
      </c>
      <c r="C48014" s="5" t="s">
        <v>50</v>
      </c>
      <c r="D48014" s="5">
        <v>0</v>
      </c>
      <c r="E48014" s="5">
        <v>0</v>
      </c>
      <c r="F48014" s="5">
        <v>0</v>
      </c>
      <c r="G48014" s="5">
        <v>0</v>
      </c>
      <c r="H48014" s="5">
        <v>0</v>
      </c>
      <c r="I48014" s="5">
        <v>55059.48</v>
      </c>
      <c r="J48014" s="5">
        <v>55083.73</v>
      </c>
      <c r="K48014" s="5">
        <v>0</v>
      </c>
      <c r="L48014" s="5">
        <v>1288</v>
      </c>
      <c r="M48014" s="6">
        <v>24</v>
      </c>
    </row>
    <row r="48015" spans="1:13" x14ac:dyDescent="0.25">
      <c r="A48015" s="11">
        <v>42018</v>
      </c>
      <c r="B48015" s="13">
        <v>44013</v>
      </c>
      <c r="C48015" s="7" t="s">
        <v>51</v>
      </c>
      <c r="D48015" s="7">
        <v>12.17</v>
      </c>
      <c r="E48015" s="7">
        <v>12.17</v>
      </c>
      <c r="F48015" s="7">
        <v>12.17</v>
      </c>
      <c r="G48015" s="7">
        <v>12.17</v>
      </c>
      <c r="H48015" s="7">
        <v>12.17</v>
      </c>
      <c r="I48015" s="7">
        <v>53609.37</v>
      </c>
      <c r="J48015" s="7">
        <v>53608.22</v>
      </c>
      <c r="K48015" s="7">
        <v>5</v>
      </c>
      <c r="L48015" s="7">
        <v>1349</v>
      </c>
      <c r="M48015" s="8">
        <v>25</v>
      </c>
    </row>
    <row r="48016" spans="1:13" x14ac:dyDescent="0.25">
      <c r="A48016" s="10">
        <v>42018</v>
      </c>
      <c r="B48016" s="12">
        <v>44105</v>
      </c>
      <c r="C48016" s="5" t="s">
        <v>52</v>
      </c>
      <c r="D48016" s="5">
        <v>0</v>
      </c>
      <c r="E48016" s="5">
        <v>0</v>
      </c>
      <c r="F48016" s="5">
        <v>0</v>
      </c>
      <c r="G48016" s="5">
        <v>0</v>
      </c>
      <c r="H48016" s="5">
        <v>0</v>
      </c>
      <c r="I48016" s="5">
        <v>52171.42</v>
      </c>
      <c r="J48016" s="5">
        <v>52154.51</v>
      </c>
      <c r="K48016" s="5">
        <v>0</v>
      </c>
      <c r="L48016" s="5">
        <v>1413</v>
      </c>
      <c r="M48016" s="6">
        <v>26</v>
      </c>
    </row>
    <row r="48017" spans="1:13" x14ac:dyDescent="0.25">
      <c r="A48017" s="11">
        <v>42018</v>
      </c>
      <c r="B48017" s="13">
        <v>44200</v>
      </c>
      <c r="C48017" s="7" t="s">
        <v>53</v>
      </c>
      <c r="D48017" s="7">
        <v>12.14</v>
      </c>
      <c r="E48017" s="7">
        <v>12.13</v>
      </c>
      <c r="F48017" s="7">
        <v>12.16</v>
      </c>
      <c r="G48017" s="7">
        <v>11.96</v>
      </c>
      <c r="H48017" s="7">
        <v>12.061999999999999</v>
      </c>
      <c r="I48017" s="7">
        <v>50813.13</v>
      </c>
      <c r="J48017" s="7">
        <v>50785.279999999999</v>
      </c>
      <c r="K48017" s="7">
        <v>94810</v>
      </c>
      <c r="L48017" s="7">
        <v>1473</v>
      </c>
      <c r="M48017" s="8">
        <v>27</v>
      </c>
    </row>
    <row r="48018" spans="1:13" x14ac:dyDescent="0.25">
      <c r="A48018" s="10">
        <v>42018</v>
      </c>
      <c r="B48018" s="12">
        <v>44287</v>
      </c>
      <c r="C48018" s="5" t="s">
        <v>54</v>
      </c>
      <c r="D48018" s="5">
        <v>0</v>
      </c>
      <c r="E48018" s="5">
        <v>0</v>
      </c>
      <c r="F48018" s="5">
        <v>0</v>
      </c>
      <c r="G48018" s="5">
        <v>0</v>
      </c>
      <c r="H48018" s="5">
        <v>0</v>
      </c>
      <c r="I48018" s="5">
        <v>49451.39</v>
      </c>
      <c r="J48018" s="5">
        <v>49445.05</v>
      </c>
      <c r="K48018" s="5">
        <v>0</v>
      </c>
      <c r="L48018" s="5">
        <v>1533</v>
      </c>
      <c r="M48018" s="6">
        <v>28</v>
      </c>
    </row>
    <row r="48019" spans="1:13" x14ac:dyDescent="0.25">
      <c r="A48019" s="11">
        <v>42018</v>
      </c>
      <c r="B48019" s="13">
        <v>44378</v>
      </c>
      <c r="C48019" s="7" t="s">
        <v>55</v>
      </c>
      <c r="D48019" s="7">
        <v>0</v>
      </c>
      <c r="E48019" s="7">
        <v>0</v>
      </c>
      <c r="F48019" s="7">
        <v>0</v>
      </c>
      <c r="G48019" s="7">
        <v>0</v>
      </c>
      <c r="H48019" s="7">
        <v>0</v>
      </c>
      <c r="I48019" s="7">
        <v>48106.06</v>
      </c>
      <c r="J48019" s="7">
        <v>48121.78</v>
      </c>
      <c r="K48019" s="7">
        <v>0</v>
      </c>
      <c r="L48019" s="7">
        <v>1595</v>
      </c>
      <c r="M48019" s="8">
        <v>29</v>
      </c>
    </row>
    <row r="48020" spans="1:13" x14ac:dyDescent="0.25">
      <c r="A48020" s="10">
        <v>42018</v>
      </c>
      <c r="B48020" s="12">
        <v>44470</v>
      </c>
      <c r="C48020" s="5" t="s">
        <v>56</v>
      </c>
      <c r="D48020" s="5">
        <v>0</v>
      </c>
      <c r="E48020" s="5">
        <v>0</v>
      </c>
      <c r="F48020" s="5">
        <v>0</v>
      </c>
      <c r="G48020" s="5">
        <v>0</v>
      </c>
      <c r="H48020" s="5">
        <v>0</v>
      </c>
      <c r="I48020" s="5">
        <v>46732.82</v>
      </c>
      <c r="J48020" s="5">
        <v>46771.06</v>
      </c>
      <c r="K48020" s="5">
        <v>0</v>
      </c>
      <c r="L48020" s="5">
        <v>1659</v>
      </c>
      <c r="M48020" s="6">
        <v>30</v>
      </c>
    </row>
    <row r="48021" spans="1:13" x14ac:dyDescent="0.25">
      <c r="A48021" s="11">
        <v>42018</v>
      </c>
      <c r="B48021" s="13">
        <v>44564</v>
      </c>
      <c r="C48021" s="7" t="s">
        <v>57</v>
      </c>
      <c r="D48021" s="7">
        <v>12.09</v>
      </c>
      <c r="E48021" s="7">
        <v>12.09</v>
      </c>
      <c r="F48021" s="7">
        <v>12.09</v>
      </c>
      <c r="G48021" s="7">
        <v>11.94</v>
      </c>
      <c r="H48021" s="7">
        <v>12.010999999999999</v>
      </c>
      <c r="I48021" s="7">
        <v>45441.25</v>
      </c>
      <c r="J48021" s="7">
        <v>45496.78</v>
      </c>
      <c r="K48021" s="7">
        <v>1005</v>
      </c>
      <c r="L48021" s="7">
        <v>1720</v>
      </c>
      <c r="M48021" s="8">
        <v>31</v>
      </c>
    </row>
    <row r="48022" spans="1:13" x14ac:dyDescent="0.25">
      <c r="A48022" s="10">
        <v>42018</v>
      </c>
      <c r="B48022" s="12">
        <v>44743</v>
      </c>
      <c r="C48022" s="5" t="s">
        <v>58</v>
      </c>
      <c r="D48022" s="5">
        <v>0</v>
      </c>
      <c r="E48022" s="5">
        <v>0</v>
      </c>
      <c r="F48022" s="5">
        <v>0</v>
      </c>
      <c r="G48022" s="5">
        <v>0</v>
      </c>
      <c r="H48022" s="5">
        <v>0</v>
      </c>
      <c r="I48022" s="5">
        <v>42935.839999999997</v>
      </c>
      <c r="J48022" s="5">
        <v>42992.06</v>
      </c>
      <c r="K48022" s="5">
        <v>0</v>
      </c>
      <c r="L48022" s="5">
        <v>1843</v>
      </c>
      <c r="M48022" s="6">
        <v>32</v>
      </c>
    </row>
    <row r="48023" spans="1:13" x14ac:dyDescent="0.25">
      <c r="A48023" s="11">
        <v>42018</v>
      </c>
      <c r="B48023" s="13">
        <v>44928</v>
      </c>
      <c r="C48023" s="7" t="s">
        <v>59</v>
      </c>
      <c r="D48023" s="7">
        <v>12.08</v>
      </c>
      <c r="E48023" s="7">
        <v>12.11</v>
      </c>
      <c r="F48023" s="7">
        <v>12.11</v>
      </c>
      <c r="G48023" s="7">
        <v>11.92</v>
      </c>
      <c r="H48023" s="7">
        <v>12.032</v>
      </c>
      <c r="I48023" s="7">
        <v>40515.39</v>
      </c>
      <c r="J48023" s="7">
        <v>40572.06</v>
      </c>
      <c r="K48023" s="7">
        <v>4145</v>
      </c>
      <c r="L48023" s="7">
        <v>1969</v>
      </c>
      <c r="M48023" s="8">
        <v>33</v>
      </c>
    </row>
    <row r="48024" spans="1:13" x14ac:dyDescent="0.25">
      <c r="A48024" s="10">
        <v>42018</v>
      </c>
      <c r="B48024" s="12">
        <v>45110</v>
      </c>
      <c r="C48024" s="5" t="s">
        <v>60</v>
      </c>
      <c r="D48024" s="5">
        <v>0</v>
      </c>
      <c r="E48024" s="5">
        <v>0</v>
      </c>
      <c r="F48024" s="5">
        <v>0</v>
      </c>
      <c r="G48024" s="5">
        <v>0</v>
      </c>
      <c r="H48024" s="5">
        <v>0</v>
      </c>
      <c r="I48024" s="5">
        <v>38398.339999999997</v>
      </c>
      <c r="J48024" s="5">
        <v>38409.25</v>
      </c>
      <c r="K48024" s="5">
        <v>0</v>
      </c>
      <c r="L48024" s="5">
        <v>2092</v>
      </c>
      <c r="M48024" s="6">
        <v>34</v>
      </c>
    </row>
    <row r="48025" spans="1:13" x14ac:dyDescent="0.25">
      <c r="A48025" s="11">
        <v>42018</v>
      </c>
      <c r="B48025" s="13">
        <v>45293</v>
      </c>
      <c r="C48025" s="7" t="s">
        <v>61</v>
      </c>
      <c r="D48025" s="7">
        <v>12.05</v>
      </c>
      <c r="E48025" s="7">
        <v>12.01</v>
      </c>
      <c r="F48025" s="7">
        <v>12.05</v>
      </c>
      <c r="G48025" s="7">
        <v>12</v>
      </c>
      <c r="H48025" s="7">
        <v>12.013999999999999</v>
      </c>
      <c r="I48025" s="7">
        <v>36374.21</v>
      </c>
      <c r="J48025" s="7">
        <v>36344.68</v>
      </c>
      <c r="K48025" s="7">
        <v>40</v>
      </c>
      <c r="L48025" s="7">
        <v>2215</v>
      </c>
      <c r="M48025" s="8">
        <v>35</v>
      </c>
    </row>
    <row r="48026" spans="1:13" x14ac:dyDescent="0.25">
      <c r="A48026" s="10">
        <v>42018</v>
      </c>
      <c r="B48026" s="12">
        <v>45474</v>
      </c>
      <c r="C48026" s="5" t="s">
        <v>62</v>
      </c>
      <c r="D48026" s="5">
        <v>0</v>
      </c>
      <c r="E48026" s="5">
        <v>0</v>
      </c>
      <c r="F48026" s="5">
        <v>0</v>
      </c>
      <c r="G48026" s="5">
        <v>0</v>
      </c>
      <c r="H48026" s="5">
        <v>0</v>
      </c>
      <c r="I48026" s="5">
        <v>34385.370000000003</v>
      </c>
      <c r="J48026" s="5">
        <v>34370.379999999997</v>
      </c>
      <c r="K48026" s="5">
        <v>0</v>
      </c>
      <c r="L48026" s="5">
        <v>2338</v>
      </c>
      <c r="M48026" s="6">
        <v>36</v>
      </c>
    </row>
    <row r="48027" spans="1:13" x14ac:dyDescent="0.25">
      <c r="A48027" s="11">
        <v>42018</v>
      </c>
      <c r="B48027" s="13">
        <v>45659</v>
      </c>
      <c r="C48027" s="7" t="s">
        <v>63</v>
      </c>
      <c r="D48027" s="7">
        <v>12.06</v>
      </c>
      <c r="E48027" s="7">
        <v>12.05</v>
      </c>
      <c r="F48027" s="7">
        <v>12.07</v>
      </c>
      <c r="G48027" s="7">
        <v>11.89</v>
      </c>
      <c r="H48027" s="7">
        <v>11.974</v>
      </c>
      <c r="I48027" s="7">
        <v>32416.12</v>
      </c>
      <c r="J48027" s="7">
        <v>32415.599999999999</v>
      </c>
      <c r="K48027" s="7">
        <v>6710</v>
      </c>
      <c r="L48027" s="7">
        <v>2464</v>
      </c>
      <c r="M48027" s="8">
        <v>37</v>
      </c>
    </row>
    <row r="48028" spans="1:13" x14ac:dyDescent="0.25">
      <c r="A48028" s="10">
        <v>42018</v>
      </c>
      <c r="B48028" s="12">
        <v>46024</v>
      </c>
      <c r="C48028" s="5" t="s">
        <v>64</v>
      </c>
      <c r="D48028" s="5">
        <v>0</v>
      </c>
      <c r="E48028" s="5">
        <v>0</v>
      </c>
      <c r="F48028" s="5">
        <v>0</v>
      </c>
      <c r="G48028" s="5">
        <v>0</v>
      </c>
      <c r="H48028" s="5">
        <v>0</v>
      </c>
      <c r="I48028" s="5">
        <v>28924.77</v>
      </c>
      <c r="J48028" s="5">
        <v>28924.3</v>
      </c>
      <c r="K48028" s="5">
        <v>0</v>
      </c>
      <c r="L48028" s="5">
        <v>2713</v>
      </c>
      <c r="M48028" s="6">
        <v>38</v>
      </c>
    </row>
    <row r="48029" spans="1:13" x14ac:dyDescent="0.25">
      <c r="A48029" s="11">
        <v>42018</v>
      </c>
      <c r="B48029" s="13">
        <v>47120</v>
      </c>
      <c r="C48029" s="7" t="s">
        <v>65</v>
      </c>
      <c r="D48029" s="7">
        <v>0</v>
      </c>
      <c r="E48029" s="7">
        <v>0</v>
      </c>
      <c r="F48029" s="7">
        <v>0</v>
      </c>
      <c r="G48029" s="7">
        <v>0</v>
      </c>
      <c r="H48029" s="7">
        <v>0</v>
      </c>
      <c r="I48029" s="7">
        <v>20632.740000000002</v>
      </c>
      <c r="J48029" s="7">
        <v>20632.41</v>
      </c>
      <c r="K48029" s="7">
        <v>0</v>
      </c>
      <c r="L48029" s="7">
        <v>3452</v>
      </c>
      <c r="M48029" s="8">
        <v>39</v>
      </c>
    </row>
    <row r="48030" spans="1:13" x14ac:dyDescent="0.25">
      <c r="A48030" s="10">
        <v>42019</v>
      </c>
      <c r="B48030" s="12">
        <v>42037</v>
      </c>
      <c r="C48030" s="5" t="s">
        <v>138</v>
      </c>
      <c r="D48030" s="5">
        <v>11.89</v>
      </c>
      <c r="E48030" s="5">
        <v>11.891999999999999</v>
      </c>
      <c r="F48030" s="5">
        <v>11.896000000000001</v>
      </c>
      <c r="G48030" s="5">
        <v>11.882</v>
      </c>
      <c r="H48030" s="5">
        <v>11.891999999999999</v>
      </c>
      <c r="I48030" s="5">
        <v>99466.4</v>
      </c>
      <c r="J48030" s="5">
        <v>99466.46</v>
      </c>
      <c r="K48030" s="5">
        <v>47135</v>
      </c>
      <c r="L48030" s="5">
        <v>12</v>
      </c>
      <c r="M48030" s="6">
        <v>1</v>
      </c>
    </row>
    <row r="48031" spans="1:13" x14ac:dyDescent="0.25">
      <c r="A48031" s="11">
        <v>42019</v>
      </c>
      <c r="B48031" s="13">
        <v>42065</v>
      </c>
      <c r="C48031" s="7" t="s">
        <v>139</v>
      </c>
      <c r="D48031" s="7">
        <v>12.006</v>
      </c>
      <c r="E48031" s="7">
        <v>12.012</v>
      </c>
      <c r="F48031" s="7">
        <v>12.013999999999999</v>
      </c>
      <c r="G48031" s="7">
        <v>11.98</v>
      </c>
      <c r="H48031" s="7">
        <v>12.010999999999999</v>
      </c>
      <c r="I48031" s="7">
        <v>98659.18</v>
      </c>
      <c r="J48031" s="7">
        <v>98658.18</v>
      </c>
      <c r="K48031" s="7">
        <v>68720</v>
      </c>
      <c r="L48031" s="7">
        <v>30</v>
      </c>
      <c r="M48031" s="8">
        <v>2</v>
      </c>
    </row>
    <row r="48032" spans="1:13" x14ac:dyDescent="0.25">
      <c r="A48032" s="10">
        <v>42019</v>
      </c>
      <c r="B48032" s="12">
        <v>42095</v>
      </c>
      <c r="C48032" s="5" t="s">
        <v>21</v>
      </c>
      <c r="D48032" s="5">
        <v>12.21</v>
      </c>
      <c r="E48032" s="5">
        <v>12.195</v>
      </c>
      <c r="F48032" s="5">
        <v>12.211</v>
      </c>
      <c r="G48032" s="5">
        <v>12.191000000000001</v>
      </c>
      <c r="H48032" s="5">
        <v>12.196999999999999</v>
      </c>
      <c r="I48032" s="5">
        <v>97653.54</v>
      </c>
      <c r="J48032" s="5">
        <v>97648.63</v>
      </c>
      <c r="K48032" s="5">
        <v>88847</v>
      </c>
      <c r="L48032" s="5">
        <v>52</v>
      </c>
      <c r="M48032" s="6">
        <v>3</v>
      </c>
    </row>
    <row r="48033" spans="1:13" x14ac:dyDescent="0.25">
      <c r="A48033" s="11">
        <v>42019</v>
      </c>
      <c r="B48033" s="13">
        <v>42128</v>
      </c>
      <c r="C48033" s="7" t="s">
        <v>22</v>
      </c>
      <c r="D48033" s="7">
        <v>12.3</v>
      </c>
      <c r="E48033" s="7">
        <v>12.29</v>
      </c>
      <c r="F48033" s="7">
        <v>12.3</v>
      </c>
      <c r="G48033" s="7">
        <v>12.29</v>
      </c>
      <c r="H48033" s="7">
        <v>12.292</v>
      </c>
      <c r="I48033" s="7">
        <v>96742.39</v>
      </c>
      <c r="J48033" s="7">
        <v>96734.93</v>
      </c>
      <c r="K48033" s="7">
        <v>8610</v>
      </c>
      <c r="L48033" s="7">
        <v>72</v>
      </c>
      <c r="M48033" s="8">
        <v>4</v>
      </c>
    </row>
    <row r="48034" spans="1:13" x14ac:dyDescent="0.25">
      <c r="A48034" s="10">
        <v>42019</v>
      </c>
      <c r="B48034" s="12">
        <v>42186</v>
      </c>
      <c r="C48034" s="5" t="s">
        <v>24</v>
      </c>
      <c r="D48034" s="5">
        <v>12.46</v>
      </c>
      <c r="E48034" s="5">
        <v>12.43</v>
      </c>
      <c r="F48034" s="5">
        <v>12.46</v>
      </c>
      <c r="G48034" s="5">
        <v>12.42</v>
      </c>
      <c r="H48034" s="5">
        <v>12.43</v>
      </c>
      <c r="I48034" s="5">
        <v>94881.99</v>
      </c>
      <c r="J48034" s="5">
        <v>94867.64</v>
      </c>
      <c r="K48034" s="5">
        <v>54010</v>
      </c>
      <c r="L48034" s="5">
        <v>113</v>
      </c>
      <c r="M48034" s="6">
        <v>5</v>
      </c>
    </row>
    <row r="48035" spans="1:13" x14ac:dyDescent="0.25">
      <c r="A48035" s="11">
        <v>42019</v>
      </c>
      <c r="B48035" s="13">
        <v>42278</v>
      </c>
      <c r="C48035" s="7" t="s">
        <v>27</v>
      </c>
      <c r="D48035" s="7">
        <v>12.63</v>
      </c>
      <c r="E48035" s="7">
        <v>12.59</v>
      </c>
      <c r="F48035" s="7">
        <v>12.63</v>
      </c>
      <c r="G48035" s="7">
        <v>12.57</v>
      </c>
      <c r="H48035" s="7">
        <v>12.587999999999999</v>
      </c>
      <c r="I48035" s="7">
        <v>91976.66</v>
      </c>
      <c r="J48035" s="7">
        <v>91950.2</v>
      </c>
      <c r="K48035" s="7">
        <v>31160</v>
      </c>
      <c r="L48035" s="7">
        <v>177</v>
      </c>
      <c r="M48035" s="8">
        <v>6</v>
      </c>
    </row>
    <row r="48036" spans="1:13" x14ac:dyDescent="0.25">
      <c r="A48036" s="10">
        <v>42019</v>
      </c>
      <c r="B48036" s="12">
        <v>42373</v>
      </c>
      <c r="C48036" s="5" t="s">
        <v>30</v>
      </c>
      <c r="D48036" s="5">
        <v>12.64</v>
      </c>
      <c r="E48036" s="5">
        <v>12.62</v>
      </c>
      <c r="F48036" s="5">
        <v>12.69</v>
      </c>
      <c r="G48036" s="5">
        <v>12.59</v>
      </c>
      <c r="H48036" s="5">
        <v>12.622</v>
      </c>
      <c r="I48036" s="5">
        <v>89256.02</v>
      </c>
      <c r="J48036" s="5">
        <v>89222.27</v>
      </c>
      <c r="K48036" s="5">
        <v>227230</v>
      </c>
      <c r="L48036" s="5">
        <v>237</v>
      </c>
      <c r="M48036" s="6">
        <v>7</v>
      </c>
    </row>
    <row r="48037" spans="1:13" x14ac:dyDescent="0.25">
      <c r="A48037" s="11">
        <v>42019</v>
      </c>
      <c r="B48037" s="13">
        <v>42461</v>
      </c>
      <c r="C48037" s="7" t="s">
        <v>33</v>
      </c>
      <c r="D48037" s="7">
        <v>12.65</v>
      </c>
      <c r="E48037" s="7">
        <v>12.61</v>
      </c>
      <c r="F48037" s="7">
        <v>12.68</v>
      </c>
      <c r="G48037" s="7">
        <v>12.59</v>
      </c>
      <c r="H48037" s="7">
        <v>12.619</v>
      </c>
      <c r="I48037" s="7">
        <v>86724.800000000003</v>
      </c>
      <c r="J48037" s="7">
        <v>86693.8</v>
      </c>
      <c r="K48037" s="7">
        <v>10390</v>
      </c>
      <c r="L48037" s="7">
        <v>297</v>
      </c>
      <c r="M48037" s="8">
        <v>8</v>
      </c>
    </row>
    <row r="48038" spans="1:13" x14ac:dyDescent="0.25">
      <c r="A48038" s="10">
        <v>42019</v>
      </c>
      <c r="B48038" s="12">
        <v>42552</v>
      </c>
      <c r="C48038" s="5" t="s">
        <v>35</v>
      </c>
      <c r="D48038" s="5">
        <v>12.63</v>
      </c>
      <c r="E48038" s="5">
        <v>12.53</v>
      </c>
      <c r="F48038" s="5">
        <v>12.63</v>
      </c>
      <c r="G48038" s="5">
        <v>12.52</v>
      </c>
      <c r="H48038" s="5">
        <v>12.552</v>
      </c>
      <c r="I48038" s="5">
        <v>84250.92</v>
      </c>
      <c r="J48038" s="5">
        <v>84226.22</v>
      </c>
      <c r="K48038" s="5">
        <v>22980</v>
      </c>
      <c r="L48038" s="5">
        <v>360</v>
      </c>
      <c r="M48038" s="6">
        <v>9</v>
      </c>
    </row>
    <row r="48039" spans="1:13" x14ac:dyDescent="0.25">
      <c r="A48039" s="11">
        <v>42019</v>
      </c>
      <c r="B48039" s="13">
        <v>42646</v>
      </c>
      <c r="C48039" s="7" t="s">
        <v>36</v>
      </c>
      <c r="D48039" s="7">
        <v>12.61</v>
      </c>
      <c r="E48039" s="7">
        <v>12.48</v>
      </c>
      <c r="F48039" s="7">
        <v>12.61</v>
      </c>
      <c r="G48039" s="7">
        <v>12.48</v>
      </c>
      <c r="H48039" s="7">
        <v>12.518000000000001</v>
      </c>
      <c r="I48039" s="7">
        <v>81805.37</v>
      </c>
      <c r="J48039" s="7">
        <v>81765.399999999994</v>
      </c>
      <c r="K48039" s="7">
        <v>1636</v>
      </c>
      <c r="L48039" s="7">
        <v>425</v>
      </c>
      <c r="M48039" s="8">
        <v>10</v>
      </c>
    </row>
    <row r="48040" spans="1:13" x14ac:dyDescent="0.25">
      <c r="A48040" s="10">
        <v>42019</v>
      </c>
      <c r="B48040" s="12">
        <v>42737</v>
      </c>
      <c r="C48040" s="5" t="s">
        <v>37</v>
      </c>
      <c r="D48040" s="5">
        <v>12.44</v>
      </c>
      <c r="E48040" s="5">
        <v>12.37</v>
      </c>
      <c r="F48040" s="5">
        <v>12.52</v>
      </c>
      <c r="G48040" s="5">
        <v>12.36</v>
      </c>
      <c r="H48040" s="5">
        <v>12.430999999999999</v>
      </c>
      <c r="I48040" s="5">
        <v>79636.320000000007</v>
      </c>
      <c r="J48040" s="5">
        <v>79537.09</v>
      </c>
      <c r="K48040" s="5">
        <v>254141</v>
      </c>
      <c r="L48040" s="5">
        <v>486</v>
      </c>
      <c r="M48040" s="6">
        <v>11</v>
      </c>
    </row>
    <row r="48041" spans="1:13" x14ac:dyDescent="0.25">
      <c r="A48041" s="11">
        <v>42019</v>
      </c>
      <c r="B48041" s="13">
        <v>42828</v>
      </c>
      <c r="C48041" s="7" t="s">
        <v>38</v>
      </c>
      <c r="D48041" s="7">
        <v>12.38</v>
      </c>
      <c r="E48041" s="7">
        <v>12.33</v>
      </c>
      <c r="F48041" s="7">
        <v>12.39</v>
      </c>
      <c r="G48041" s="7">
        <v>12.33</v>
      </c>
      <c r="H48041" s="7">
        <v>12.362</v>
      </c>
      <c r="I48041" s="7">
        <v>77408.58</v>
      </c>
      <c r="J48041" s="7">
        <v>77300.17</v>
      </c>
      <c r="K48041" s="7">
        <v>220</v>
      </c>
      <c r="L48041" s="7">
        <v>548</v>
      </c>
      <c r="M48041" s="8">
        <v>12</v>
      </c>
    </row>
    <row r="48042" spans="1:13" x14ac:dyDescent="0.25">
      <c r="A48042" s="10">
        <v>42019</v>
      </c>
      <c r="B48042" s="12">
        <v>42919</v>
      </c>
      <c r="C48042" s="5" t="s">
        <v>39</v>
      </c>
      <c r="D48042" s="5">
        <v>12.45</v>
      </c>
      <c r="E48042" s="5">
        <v>12.29</v>
      </c>
      <c r="F48042" s="5">
        <v>12.45</v>
      </c>
      <c r="G48042" s="5">
        <v>12.29</v>
      </c>
      <c r="H48042" s="5">
        <v>12.340999999999999</v>
      </c>
      <c r="I48042" s="5">
        <v>75293.06</v>
      </c>
      <c r="J48042" s="5">
        <v>75176.31</v>
      </c>
      <c r="K48042" s="5">
        <v>7605</v>
      </c>
      <c r="L48042" s="5">
        <v>609</v>
      </c>
      <c r="M48042" s="6">
        <v>13</v>
      </c>
    </row>
    <row r="48043" spans="1:13" x14ac:dyDescent="0.25">
      <c r="A48043" s="11">
        <v>42019</v>
      </c>
      <c r="B48043" s="13">
        <v>43010</v>
      </c>
      <c r="C48043" s="7" t="s">
        <v>40</v>
      </c>
      <c r="D48043" s="7">
        <v>12.33</v>
      </c>
      <c r="E48043" s="7">
        <v>12.34</v>
      </c>
      <c r="F48043" s="7">
        <v>12.34</v>
      </c>
      <c r="G48043" s="7">
        <v>12.33</v>
      </c>
      <c r="H48043" s="7">
        <v>12.332000000000001</v>
      </c>
      <c r="I48043" s="7">
        <v>73184.639999999999</v>
      </c>
      <c r="J48043" s="7">
        <v>73050.880000000005</v>
      </c>
      <c r="K48043" s="7">
        <v>575</v>
      </c>
      <c r="L48043" s="7">
        <v>673</v>
      </c>
      <c r="M48043" s="8">
        <v>14</v>
      </c>
    </row>
    <row r="48044" spans="1:13" x14ac:dyDescent="0.25">
      <c r="A48044" s="10">
        <v>42019</v>
      </c>
      <c r="B48044" s="12">
        <v>43102</v>
      </c>
      <c r="C48044" s="5" t="s">
        <v>41</v>
      </c>
      <c r="D48044" s="5">
        <v>12.32</v>
      </c>
      <c r="E48044" s="5">
        <v>12.23</v>
      </c>
      <c r="F48044" s="5">
        <v>12.4</v>
      </c>
      <c r="G48044" s="5">
        <v>12.22</v>
      </c>
      <c r="H48044" s="5">
        <v>12.311999999999999</v>
      </c>
      <c r="I48044" s="5">
        <v>71228.83</v>
      </c>
      <c r="J48044" s="5">
        <v>71077.87</v>
      </c>
      <c r="K48044" s="5">
        <v>99716</v>
      </c>
      <c r="L48044" s="5">
        <v>732</v>
      </c>
      <c r="M48044" s="6">
        <v>15</v>
      </c>
    </row>
    <row r="48045" spans="1:13" x14ac:dyDescent="0.25">
      <c r="A48045" s="11">
        <v>42019</v>
      </c>
      <c r="B48045" s="13">
        <v>43192</v>
      </c>
      <c r="C48045" s="7" t="s">
        <v>42</v>
      </c>
      <c r="D48045" s="7">
        <v>12.31</v>
      </c>
      <c r="E48045" s="7">
        <v>12.23</v>
      </c>
      <c r="F48045" s="7">
        <v>12.31</v>
      </c>
      <c r="G48045" s="7">
        <v>12.23</v>
      </c>
      <c r="H48045" s="7">
        <v>12.308999999999999</v>
      </c>
      <c r="I48045" s="7">
        <v>69266.98</v>
      </c>
      <c r="J48045" s="7">
        <v>69127.87</v>
      </c>
      <c r="K48045" s="7">
        <v>1500</v>
      </c>
      <c r="L48045" s="7">
        <v>792</v>
      </c>
      <c r="M48045" s="8">
        <v>16</v>
      </c>
    </row>
    <row r="48046" spans="1:13" x14ac:dyDescent="0.25">
      <c r="A48046" s="10">
        <v>42019</v>
      </c>
      <c r="B48046" s="12">
        <v>43283</v>
      </c>
      <c r="C48046" s="5" t="s">
        <v>43</v>
      </c>
      <c r="D48046" s="5">
        <v>12.35</v>
      </c>
      <c r="E48046" s="5">
        <v>12.22</v>
      </c>
      <c r="F48046" s="5">
        <v>12.39</v>
      </c>
      <c r="G48046" s="5">
        <v>12.22</v>
      </c>
      <c r="H48046" s="5">
        <v>12.29</v>
      </c>
      <c r="I48046" s="5">
        <v>67276.929999999993</v>
      </c>
      <c r="J48046" s="5">
        <v>67131.350000000006</v>
      </c>
      <c r="K48046" s="5">
        <v>22676</v>
      </c>
      <c r="L48046" s="5">
        <v>855</v>
      </c>
      <c r="M48046" s="6">
        <v>17</v>
      </c>
    </row>
    <row r="48047" spans="1:13" x14ac:dyDescent="0.25">
      <c r="A48047" s="11">
        <v>42019</v>
      </c>
      <c r="B48047" s="13">
        <v>43374</v>
      </c>
      <c r="C48047" s="7" t="s">
        <v>44</v>
      </c>
      <c r="D48047" s="7">
        <v>0</v>
      </c>
      <c r="E48047" s="7">
        <v>0</v>
      </c>
      <c r="F48047" s="7">
        <v>0</v>
      </c>
      <c r="G48047" s="7">
        <v>0</v>
      </c>
      <c r="H48047" s="7">
        <v>0</v>
      </c>
      <c r="I48047" s="7">
        <v>65356.26</v>
      </c>
      <c r="J48047" s="7">
        <v>65180.95</v>
      </c>
      <c r="K48047" s="7">
        <v>0</v>
      </c>
      <c r="L48047" s="7">
        <v>918</v>
      </c>
      <c r="M48047" s="8">
        <v>18</v>
      </c>
    </row>
    <row r="48048" spans="1:13" x14ac:dyDescent="0.25">
      <c r="A48048" s="10">
        <v>42019</v>
      </c>
      <c r="B48048" s="12">
        <v>43467</v>
      </c>
      <c r="C48048" s="5" t="s">
        <v>45</v>
      </c>
      <c r="D48048" s="5">
        <v>12.33</v>
      </c>
      <c r="E48048" s="5">
        <v>12.2</v>
      </c>
      <c r="F48048" s="5">
        <v>12.38</v>
      </c>
      <c r="G48048" s="5">
        <v>12.2</v>
      </c>
      <c r="H48048" s="5">
        <v>12.311999999999999</v>
      </c>
      <c r="I48048" s="5">
        <v>63547.24</v>
      </c>
      <c r="J48048" s="5">
        <v>63323.35</v>
      </c>
      <c r="K48048" s="5">
        <v>59440</v>
      </c>
      <c r="L48048" s="5">
        <v>977</v>
      </c>
      <c r="M48048" s="6">
        <v>19</v>
      </c>
    </row>
    <row r="48049" spans="1:13" x14ac:dyDescent="0.25">
      <c r="A48049" s="11">
        <v>42019</v>
      </c>
      <c r="B48049" s="13">
        <v>43556</v>
      </c>
      <c r="C48049" s="7" t="s">
        <v>46</v>
      </c>
      <c r="D48049" s="7">
        <v>12.2</v>
      </c>
      <c r="E48049" s="7">
        <v>12.2</v>
      </c>
      <c r="F48049" s="7">
        <v>12.2</v>
      </c>
      <c r="G48049" s="7">
        <v>12.2</v>
      </c>
      <c r="H48049" s="7">
        <v>12.2</v>
      </c>
      <c r="I48049" s="7">
        <v>61844.3</v>
      </c>
      <c r="J48049" s="7">
        <v>61615.42</v>
      </c>
      <c r="K48049" s="7">
        <v>5</v>
      </c>
      <c r="L48049" s="7">
        <v>1037</v>
      </c>
      <c r="M48049" s="8">
        <v>20</v>
      </c>
    </row>
    <row r="48050" spans="1:13" x14ac:dyDescent="0.25">
      <c r="A48050" s="10">
        <v>42019</v>
      </c>
      <c r="B48050" s="12">
        <v>43647</v>
      </c>
      <c r="C48050" s="5" t="s">
        <v>47</v>
      </c>
      <c r="D48050" s="5">
        <v>0</v>
      </c>
      <c r="E48050" s="5">
        <v>0</v>
      </c>
      <c r="F48050" s="5">
        <v>0</v>
      </c>
      <c r="G48050" s="5">
        <v>0</v>
      </c>
      <c r="H48050" s="5">
        <v>0</v>
      </c>
      <c r="I48050" s="5">
        <v>60176.6</v>
      </c>
      <c r="J48050" s="5">
        <v>59926.720000000001</v>
      </c>
      <c r="K48050" s="5">
        <v>0</v>
      </c>
      <c r="L48050" s="5">
        <v>1099</v>
      </c>
      <c r="M48050" s="6">
        <v>21</v>
      </c>
    </row>
    <row r="48051" spans="1:13" x14ac:dyDescent="0.25">
      <c r="A48051" s="11">
        <v>42019</v>
      </c>
      <c r="B48051" s="13">
        <v>43739</v>
      </c>
      <c r="C48051" s="7" t="s">
        <v>48</v>
      </c>
      <c r="D48051" s="7">
        <v>0</v>
      </c>
      <c r="E48051" s="7">
        <v>0</v>
      </c>
      <c r="F48051" s="7">
        <v>0</v>
      </c>
      <c r="G48051" s="7">
        <v>0</v>
      </c>
      <c r="H48051" s="7">
        <v>0</v>
      </c>
      <c r="I48051" s="7">
        <v>58451.38</v>
      </c>
      <c r="J48051" s="7">
        <v>58213.83</v>
      </c>
      <c r="K48051" s="7">
        <v>0</v>
      </c>
      <c r="L48051" s="7">
        <v>1164</v>
      </c>
      <c r="M48051" s="8">
        <v>22</v>
      </c>
    </row>
    <row r="48052" spans="1:13" x14ac:dyDescent="0.25">
      <c r="A48052" s="10">
        <v>42019</v>
      </c>
      <c r="B48052" s="12">
        <v>43832</v>
      </c>
      <c r="C48052" s="5" t="s">
        <v>49</v>
      </c>
      <c r="D48052" s="5">
        <v>12.27</v>
      </c>
      <c r="E48052" s="5">
        <v>12.12</v>
      </c>
      <c r="F48052" s="5">
        <v>12.29</v>
      </c>
      <c r="G48052" s="5">
        <v>12.12</v>
      </c>
      <c r="H48052" s="5">
        <v>12.202999999999999</v>
      </c>
      <c r="I48052" s="5">
        <v>56826.1</v>
      </c>
      <c r="J48052" s="5">
        <v>56600.160000000003</v>
      </c>
      <c r="K48052" s="5">
        <v>1657</v>
      </c>
      <c r="L48052" s="5">
        <v>1225</v>
      </c>
      <c r="M48052" s="6">
        <v>23</v>
      </c>
    </row>
    <row r="48053" spans="1:13" x14ac:dyDescent="0.25">
      <c r="A48053" s="11">
        <v>42019</v>
      </c>
      <c r="B48053" s="13">
        <v>43922</v>
      </c>
      <c r="C48053" s="7" t="s">
        <v>50</v>
      </c>
      <c r="D48053" s="7">
        <v>0</v>
      </c>
      <c r="E48053" s="7">
        <v>0</v>
      </c>
      <c r="F48053" s="7">
        <v>0</v>
      </c>
      <c r="G48053" s="7">
        <v>0</v>
      </c>
      <c r="H48053" s="7">
        <v>0</v>
      </c>
      <c r="I48053" s="7">
        <v>55314.2</v>
      </c>
      <c r="J48053" s="7">
        <v>55083.4</v>
      </c>
      <c r="K48053" s="7">
        <v>0</v>
      </c>
      <c r="L48053" s="7">
        <v>1287</v>
      </c>
      <c r="M48053" s="8">
        <v>24</v>
      </c>
    </row>
    <row r="48054" spans="1:13" x14ac:dyDescent="0.25">
      <c r="A48054" s="10">
        <v>42019</v>
      </c>
      <c r="B48054" s="12">
        <v>44013</v>
      </c>
      <c r="C48054" s="5" t="s">
        <v>51</v>
      </c>
      <c r="D48054" s="5">
        <v>12.08</v>
      </c>
      <c r="E48054" s="5">
        <v>12.08</v>
      </c>
      <c r="F48054" s="5">
        <v>12.08</v>
      </c>
      <c r="G48054" s="5">
        <v>12.08</v>
      </c>
      <c r="H48054" s="5">
        <v>12.08</v>
      </c>
      <c r="I48054" s="5">
        <v>53867.839999999997</v>
      </c>
      <c r="J48054" s="5">
        <v>53632.66</v>
      </c>
      <c r="K48054" s="5">
        <v>5</v>
      </c>
      <c r="L48054" s="5">
        <v>1348</v>
      </c>
      <c r="M48054" s="6">
        <v>25</v>
      </c>
    </row>
    <row r="48055" spans="1:13" x14ac:dyDescent="0.25">
      <c r="A48055" s="11">
        <v>42019</v>
      </c>
      <c r="B48055" s="13">
        <v>44105</v>
      </c>
      <c r="C48055" s="7" t="s">
        <v>52</v>
      </c>
      <c r="D48055" s="7">
        <v>0</v>
      </c>
      <c r="E48055" s="7">
        <v>0</v>
      </c>
      <c r="F48055" s="7">
        <v>0</v>
      </c>
      <c r="G48055" s="7">
        <v>0</v>
      </c>
      <c r="H48055" s="7">
        <v>0</v>
      </c>
      <c r="I48055" s="7">
        <v>52404.59</v>
      </c>
      <c r="J48055" s="7">
        <v>52194.09</v>
      </c>
      <c r="K48055" s="7">
        <v>0</v>
      </c>
      <c r="L48055" s="7">
        <v>1412</v>
      </c>
      <c r="M48055" s="8">
        <v>26</v>
      </c>
    </row>
    <row r="48056" spans="1:13" x14ac:dyDescent="0.25">
      <c r="A48056" s="10">
        <v>42019</v>
      </c>
      <c r="B48056" s="12">
        <v>44200</v>
      </c>
      <c r="C48056" s="5" t="s">
        <v>53</v>
      </c>
      <c r="D48056" s="5">
        <v>12.11</v>
      </c>
      <c r="E48056" s="5">
        <v>12</v>
      </c>
      <c r="F48056" s="5">
        <v>12.17</v>
      </c>
      <c r="G48056" s="5">
        <v>12</v>
      </c>
      <c r="H48056" s="5">
        <v>12.071</v>
      </c>
      <c r="I48056" s="5">
        <v>51024.89</v>
      </c>
      <c r="J48056" s="5">
        <v>50835.21</v>
      </c>
      <c r="K48056" s="5">
        <v>79442</v>
      </c>
      <c r="L48056" s="5">
        <v>1472</v>
      </c>
      <c r="M48056" s="6">
        <v>27</v>
      </c>
    </row>
    <row r="48057" spans="1:13" x14ac:dyDescent="0.25">
      <c r="A48057" s="11">
        <v>42019</v>
      </c>
      <c r="B48057" s="13">
        <v>44287</v>
      </c>
      <c r="C48057" s="7" t="s">
        <v>54</v>
      </c>
      <c r="D48057" s="7">
        <v>12</v>
      </c>
      <c r="E48057" s="7">
        <v>12</v>
      </c>
      <c r="F48057" s="7">
        <v>12</v>
      </c>
      <c r="G48057" s="7">
        <v>12</v>
      </c>
      <c r="H48057" s="7">
        <v>12</v>
      </c>
      <c r="I48057" s="7">
        <v>49629.41</v>
      </c>
      <c r="J48057" s="7">
        <v>49472.88</v>
      </c>
      <c r="K48057" s="7">
        <v>50</v>
      </c>
      <c r="L48057" s="7">
        <v>1532</v>
      </c>
      <c r="M48057" s="8">
        <v>28</v>
      </c>
    </row>
    <row r="48058" spans="1:13" x14ac:dyDescent="0.25">
      <c r="A48058" s="10">
        <v>42019</v>
      </c>
      <c r="B48058" s="12">
        <v>44378</v>
      </c>
      <c r="C48058" s="5" t="s">
        <v>55</v>
      </c>
      <c r="D48058" s="5">
        <v>12.02</v>
      </c>
      <c r="E48058" s="5">
        <v>12.02</v>
      </c>
      <c r="F48058" s="5">
        <v>12.02</v>
      </c>
      <c r="G48058" s="5">
        <v>12.02</v>
      </c>
      <c r="H48058" s="5">
        <v>12.02</v>
      </c>
      <c r="I48058" s="5">
        <v>48249.32</v>
      </c>
      <c r="J48058" s="5">
        <v>48126.96</v>
      </c>
      <c r="K48058" s="5">
        <v>50</v>
      </c>
      <c r="L48058" s="5">
        <v>1594</v>
      </c>
      <c r="M48058" s="6">
        <v>29</v>
      </c>
    </row>
    <row r="48059" spans="1:13" x14ac:dyDescent="0.25">
      <c r="A48059" s="11">
        <v>42019</v>
      </c>
      <c r="B48059" s="13">
        <v>44470</v>
      </c>
      <c r="C48059" s="7" t="s">
        <v>56</v>
      </c>
      <c r="D48059" s="7">
        <v>0</v>
      </c>
      <c r="E48059" s="7">
        <v>0</v>
      </c>
      <c r="F48059" s="7">
        <v>0</v>
      </c>
      <c r="G48059" s="7">
        <v>0</v>
      </c>
      <c r="H48059" s="7">
        <v>0</v>
      </c>
      <c r="I48059" s="7">
        <v>46915.87</v>
      </c>
      <c r="J48059" s="7">
        <v>46753.13</v>
      </c>
      <c r="K48059" s="7">
        <v>0</v>
      </c>
      <c r="L48059" s="7">
        <v>1658</v>
      </c>
      <c r="M48059" s="8">
        <v>30</v>
      </c>
    </row>
    <row r="48060" spans="1:13" x14ac:dyDescent="0.25">
      <c r="A48060" s="10">
        <v>42019</v>
      </c>
      <c r="B48060" s="12">
        <v>44564</v>
      </c>
      <c r="C48060" s="5" t="s">
        <v>57</v>
      </c>
      <c r="D48060" s="5">
        <v>12.11</v>
      </c>
      <c r="E48060" s="5">
        <v>11.98</v>
      </c>
      <c r="F48060" s="5">
        <v>12.12</v>
      </c>
      <c r="G48060" s="5">
        <v>11.97</v>
      </c>
      <c r="H48060" s="5">
        <v>12.05</v>
      </c>
      <c r="I48060" s="5">
        <v>45659.040000000001</v>
      </c>
      <c r="J48060" s="5">
        <v>45460.99</v>
      </c>
      <c r="K48060" s="5">
        <v>700</v>
      </c>
      <c r="L48060" s="5">
        <v>1719</v>
      </c>
      <c r="M48060" s="6">
        <v>31</v>
      </c>
    </row>
    <row r="48061" spans="1:13" x14ac:dyDescent="0.25">
      <c r="A48061" s="11">
        <v>42019</v>
      </c>
      <c r="B48061" s="13">
        <v>44743</v>
      </c>
      <c r="C48061" s="7" t="s">
        <v>58</v>
      </c>
      <c r="D48061" s="7">
        <v>0</v>
      </c>
      <c r="E48061" s="7">
        <v>0</v>
      </c>
      <c r="F48061" s="7">
        <v>0</v>
      </c>
      <c r="G48061" s="7">
        <v>0</v>
      </c>
      <c r="H48061" s="7">
        <v>0</v>
      </c>
      <c r="I48061" s="7">
        <v>43172.05</v>
      </c>
      <c r="J48061" s="7">
        <v>42954.5</v>
      </c>
      <c r="K48061" s="7">
        <v>0</v>
      </c>
      <c r="L48061" s="7">
        <v>1842</v>
      </c>
      <c r="M48061" s="8">
        <v>32</v>
      </c>
    </row>
    <row r="48062" spans="1:13" x14ac:dyDescent="0.25">
      <c r="A48062" s="10">
        <v>42019</v>
      </c>
      <c r="B48062" s="12">
        <v>44928</v>
      </c>
      <c r="C48062" s="5" t="s">
        <v>59</v>
      </c>
      <c r="D48062" s="5">
        <v>12.11</v>
      </c>
      <c r="E48062" s="5">
        <v>11.98</v>
      </c>
      <c r="F48062" s="5">
        <v>12.13</v>
      </c>
      <c r="G48062" s="5">
        <v>11.97</v>
      </c>
      <c r="H48062" s="5">
        <v>12.015000000000001</v>
      </c>
      <c r="I48062" s="5">
        <v>40763.74</v>
      </c>
      <c r="J48062" s="5">
        <v>40532.99</v>
      </c>
      <c r="K48062" s="5">
        <v>9026</v>
      </c>
      <c r="L48062" s="5">
        <v>1968</v>
      </c>
      <c r="M48062" s="6">
        <v>33</v>
      </c>
    </row>
    <row r="48063" spans="1:13" x14ac:dyDescent="0.25">
      <c r="A48063" s="11">
        <v>42019</v>
      </c>
      <c r="B48063" s="13">
        <v>45110</v>
      </c>
      <c r="C48063" s="7" t="s">
        <v>60</v>
      </c>
      <c r="D48063" s="7">
        <v>0</v>
      </c>
      <c r="E48063" s="7">
        <v>0</v>
      </c>
      <c r="F48063" s="7">
        <v>0</v>
      </c>
      <c r="G48063" s="7">
        <v>0</v>
      </c>
      <c r="H48063" s="7">
        <v>0</v>
      </c>
      <c r="I48063" s="7">
        <v>38568.959999999999</v>
      </c>
      <c r="J48063" s="7">
        <v>38415.019999999997</v>
      </c>
      <c r="K48063" s="7">
        <v>0</v>
      </c>
      <c r="L48063" s="7">
        <v>2091</v>
      </c>
      <c r="M48063" s="8">
        <v>34</v>
      </c>
    </row>
    <row r="48064" spans="1:13" x14ac:dyDescent="0.25">
      <c r="A48064" s="10">
        <v>42019</v>
      </c>
      <c r="B48064" s="12">
        <v>45293</v>
      </c>
      <c r="C48064" s="5" t="s">
        <v>61</v>
      </c>
      <c r="D48064" s="5">
        <v>12</v>
      </c>
      <c r="E48064" s="5">
        <v>11.98</v>
      </c>
      <c r="F48064" s="5">
        <v>12.02</v>
      </c>
      <c r="G48064" s="5">
        <v>11.98</v>
      </c>
      <c r="H48064" s="5">
        <v>12.005000000000001</v>
      </c>
      <c r="I48064" s="5">
        <v>36477.57</v>
      </c>
      <c r="J48064" s="5">
        <v>36390.01</v>
      </c>
      <c r="K48064" s="5">
        <v>40</v>
      </c>
      <c r="L48064" s="5">
        <v>2214</v>
      </c>
      <c r="M48064" s="6">
        <v>35</v>
      </c>
    </row>
    <row r="48065" spans="1:13" x14ac:dyDescent="0.25">
      <c r="A48065" s="11">
        <v>42019</v>
      </c>
      <c r="B48065" s="13">
        <v>45474</v>
      </c>
      <c r="C48065" s="7" t="s">
        <v>62</v>
      </c>
      <c r="D48065" s="7">
        <v>0</v>
      </c>
      <c r="E48065" s="7">
        <v>0</v>
      </c>
      <c r="F48065" s="7">
        <v>0</v>
      </c>
      <c r="G48065" s="7">
        <v>0</v>
      </c>
      <c r="H48065" s="7">
        <v>0</v>
      </c>
      <c r="I48065" s="7">
        <v>34516.6</v>
      </c>
      <c r="J48065" s="7">
        <v>34400.31</v>
      </c>
      <c r="K48065" s="7">
        <v>0</v>
      </c>
      <c r="L48065" s="7">
        <v>2337</v>
      </c>
      <c r="M48065" s="8">
        <v>36</v>
      </c>
    </row>
    <row r="48066" spans="1:13" x14ac:dyDescent="0.25">
      <c r="A48066" s="10">
        <v>42019</v>
      </c>
      <c r="B48066" s="12">
        <v>45659</v>
      </c>
      <c r="C48066" s="5" t="s">
        <v>63</v>
      </c>
      <c r="D48066" s="5">
        <v>12.09</v>
      </c>
      <c r="E48066" s="5">
        <v>11.96</v>
      </c>
      <c r="F48066" s="5">
        <v>12.09</v>
      </c>
      <c r="G48066" s="5">
        <v>11.94</v>
      </c>
      <c r="H48066" s="5">
        <v>12.006</v>
      </c>
      <c r="I48066" s="5">
        <v>32574.68</v>
      </c>
      <c r="J48066" s="5">
        <v>32430.2</v>
      </c>
      <c r="K48066" s="5">
        <v>9521</v>
      </c>
      <c r="L48066" s="5">
        <v>2463</v>
      </c>
      <c r="M48066" s="6">
        <v>37</v>
      </c>
    </row>
    <row r="48067" spans="1:13" x14ac:dyDescent="0.25">
      <c r="A48067" s="11">
        <v>42019</v>
      </c>
      <c r="B48067" s="13">
        <v>46024</v>
      </c>
      <c r="C48067" s="7" t="s">
        <v>64</v>
      </c>
      <c r="D48067" s="7">
        <v>0</v>
      </c>
      <c r="E48067" s="7">
        <v>0</v>
      </c>
      <c r="F48067" s="7">
        <v>0</v>
      </c>
      <c r="G48067" s="7">
        <v>0</v>
      </c>
      <c r="H48067" s="7">
        <v>0</v>
      </c>
      <c r="I48067" s="7">
        <v>29079.279999999999</v>
      </c>
      <c r="J48067" s="7">
        <v>28937.34</v>
      </c>
      <c r="K48067" s="7">
        <v>0</v>
      </c>
      <c r="L48067" s="7">
        <v>2712</v>
      </c>
      <c r="M48067" s="8">
        <v>38</v>
      </c>
    </row>
    <row r="48068" spans="1:13" x14ac:dyDescent="0.25">
      <c r="A48068" s="10">
        <v>42019</v>
      </c>
      <c r="B48068" s="12">
        <v>47120</v>
      </c>
      <c r="C48068" s="5" t="s">
        <v>65</v>
      </c>
      <c r="D48068" s="5">
        <v>0</v>
      </c>
      <c r="E48068" s="5">
        <v>0</v>
      </c>
      <c r="F48068" s="5">
        <v>0</v>
      </c>
      <c r="G48068" s="5">
        <v>0</v>
      </c>
      <c r="H48068" s="5">
        <v>0</v>
      </c>
      <c r="I48068" s="5">
        <v>20770.54</v>
      </c>
      <c r="J48068" s="5">
        <v>20641.7</v>
      </c>
      <c r="K48068" s="5">
        <v>0</v>
      </c>
      <c r="L48068" s="5">
        <v>3451</v>
      </c>
      <c r="M48068" s="6">
        <v>39</v>
      </c>
    </row>
    <row r="48069" spans="1:13" x14ac:dyDescent="0.25">
      <c r="A48069" s="11">
        <v>42020</v>
      </c>
      <c r="B48069" s="13">
        <v>42037</v>
      </c>
      <c r="C48069" s="7" t="s">
        <v>138</v>
      </c>
      <c r="D48069" s="7">
        <v>11.904999999999999</v>
      </c>
      <c r="E48069" s="7">
        <v>11.871</v>
      </c>
      <c r="F48069" s="7">
        <v>11.904999999999999</v>
      </c>
      <c r="G48069" s="7">
        <v>11.869</v>
      </c>
      <c r="H48069" s="7">
        <v>11.897</v>
      </c>
      <c r="I48069" s="7">
        <v>99510.88</v>
      </c>
      <c r="J48069" s="7">
        <v>99509.62</v>
      </c>
      <c r="K48069" s="7">
        <v>36870</v>
      </c>
      <c r="L48069" s="7">
        <v>11</v>
      </c>
      <c r="M48069" s="8">
        <v>1</v>
      </c>
    </row>
    <row r="48070" spans="1:13" x14ac:dyDescent="0.25">
      <c r="A48070" s="10">
        <v>42020</v>
      </c>
      <c r="B48070" s="12">
        <v>42065</v>
      </c>
      <c r="C48070" s="5" t="s">
        <v>139</v>
      </c>
      <c r="D48070" s="5">
        <v>12.016</v>
      </c>
      <c r="E48070" s="5">
        <v>12.01</v>
      </c>
      <c r="F48070" s="5">
        <v>12.016</v>
      </c>
      <c r="G48070" s="5">
        <v>11.99</v>
      </c>
      <c r="H48070" s="5">
        <v>12.010999999999999</v>
      </c>
      <c r="I48070" s="5">
        <v>98703.38</v>
      </c>
      <c r="J48070" s="5">
        <v>98702.05</v>
      </c>
      <c r="K48070" s="5">
        <v>58660</v>
      </c>
      <c r="L48070" s="5">
        <v>29</v>
      </c>
      <c r="M48070" s="6">
        <v>2</v>
      </c>
    </row>
    <row r="48071" spans="1:13" x14ac:dyDescent="0.25">
      <c r="A48071" s="11">
        <v>42020</v>
      </c>
      <c r="B48071" s="13">
        <v>42095</v>
      </c>
      <c r="C48071" s="7" t="s">
        <v>21</v>
      </c>
      <c r="D48071" s="7">
        <v>12.2</v>
      </c>
      <c r="E48071" s="7">
        <v>12.19</v>
      </c>
      <c r="F48071" s="7">
        <v>12.2</v>
      </c>
      <c r="G48071" s="7">
        <v>12.185</v>
      </c>
      <c r="H48071" s="7">
        <v>12.19</v>
      </c>
      <c r="I48071" s="7">
        <v>97699.91</v>
      </c>
      <c r="J48071" s="7">
        <v>97695.97</v>
      </c>
      <c r="K48071" s="7">
        <v>200271</v>
      </c>
      <c r="L48071" s="7">
        <v>51</v>
      </c>
      <c r="M48071" s="8">
        <v>3</v>
      </c>
    </row>
    <row r="48072" spans="1:13" x14ac:dyDescent="0.25">
      <c r="A48072" s="10">
        <v>42020</v>
      </c>
      <c r="B48072" s="12">
        <v>42128</v>
      </c>
      <c r="C48072" s="5" t="s">
        <v>22</v>
      </c>
      <c r="D48072" s="5">
        <v>12.3</v>
      </c>
      <c r="E48072" s="5">
        <v>12.28</v>
      </c>
      <c r="F48072" s="5">
        <v>12.31</v>
      </c>
      <c r="G48072" s="5">
        <v>12.28</v>
      </c>
      <c r="H48072" s="5">
        <v>12.288</v>
      </c>
      <c r="I48072" s="5">
        <v>96789.33</v>
      </c>
      <c r="J48072" s="5">
        <v>96784.42</v>
      </c>
      <c r="K48072" s="5">
        <v>27030</v>
      </c>
      <c r="L48072" s="5">
        <v>71</v>
      </c>
      <c r="M48072" s="6">
        <v>4</v>
      </c>
    </row>
    <row r="48073" spans="1:13" x14ac:dyDescent="0.25">
      <c r="A48073" s="11">
        <v>42020</v>
      </c>
      <c r="B48073" s="13">
        <v>42186</v>
      </c>
      <c r="C48073" s="7" t="s">
        <v>24</v>
      </c>
      <c r="D48073" s="7">
        <v>12.43</v>
      </c>
      <c r="E48073" s="7">
        <v>12.4</v>
      </c>
      <c r="F48073" s="7">
        <v>12.43</v>
      </c>
      <c r="G48073" s="7">
        <v>12.4</v>
      </c>
      <c r="H48073" s="7">
        <v>12.411</v>
      </c>
      <c r="I48073" s="7">
        <v>94937.37</v>
      </c>
      <c r="J48073" s="7">
        <v>94923.22</v>
      </c>
      <c r="K48073" s="7">
        <v>44030</v>
      </c>
      <c r="L48073" s="7">
        <v>112</v>
      </c>
      <c r="M48073" s="8">
        <v>5</v>
      </c>
    </row>
    <row r="48074" spans="1:13" x14ac:dyDescent="0.25">
      <c r="A48074" s="10">
        <v>42020</v>
      </c>
      <c r="B48074" s="12">
        <v>42278</v>
      </c>
      <c r="C48074" s="5" t="s">
        <v>27</v>
      </c>
      <c r="D48074" s="5">
        <v>12.56</v>
      </c>
      <c r="E48074" s="5">
        <v>12.54</v>
      </c>
      <c r="F48074" s="5">
        <v>12.56</v>
      </c>
      <c r="G48074" s="5">
        <v>12.54</v>
      </c>
      <c r="H48074" s="5">
        <v>12.548</v>
      </c>
      <c r="I48074" s="5">
        <v>92037.119999999995</v>
      </c>
      <c r="J48074" s="5">
        <v>92016.62</v>
      </c>
      <c r="K48074" s="5">
        <v>9355</v>
      </c>
      <c r="L48074" s="5">
        <v>176</v>
      </c>
      <c r="M48074" s="6">
        <v>6</v>
      </c>
    </row>
    <row r="48075" spans="1:13" x14ac:dyDescent="0.25">
      <c r="A48075" s="11">
        <v>42020</v>
      </c>
      <c r="B48075" s="13">
        <v>42373</v>
      </c>
      <c r="C48075" s="7" t="s">
        <v>30</v>
      </c>
      <c r="D48075" s="7">
        <v>12.59</v>
      </c>
      <c r="E48075" s="7">
        <v>12.56</v>
      </c>
      <c r="F48075" s="7">
        <v>12.61</v>
      </c>
      <c r="G48075" s="7">
        <v>12.55</v>
      </c>
      <c r="H48075" s="7">
        <v>12.577</v>
      </c>
      <c r="I48075" s="7">
        <v>89343.46</v>
      </c>
      <c r="J48075" s="7">
        <v>89294.8</v>
      </c>
      <c r="K48075" s="7">
        <v>199035</v>
      </c>
      <c r="L48075" s="7">
        <v>236</v>
      </c>
      <c r="M48075" s="8">
        <v>7</v>
      </c>
    </row>
    <row r="48076" spans="1:13" x14ac:dyDescent="0.25">
      <c r="A48076" s="10">
        <v>42020</v>
      </c>
      <c r="B48076" s="12">
        <v>42461</v>
      </c>
      <c r="C48076" s="5" t="s">
        <v>33</v>
      </c>
      <c r="D48076" s="5">
        <v>12.58</v>
      </c>
      <c r="E48076" s="5">
        <v>12.55</v>
      </c>
      <c r="F48076" s="5">
        <v>12.59</v>
      </c>
      <c r="G48076" s="5">
        <v>12.52</v>
      </c>
      <c r="H48076" s="5">
        <v>12.551</v>
      </c>
      <c r="I48076" s="5">
        <v>86848.6</v>
      </c>
      <c r="J48076" s="5">
        <v>86762.48</v>
      </c>
      <c r="K48076" s="5">
        <v>9080</v>
      </c>
      <c r="L48076" s="5">
        <v>296</v>
      </c>
      <c r="M48076" s="6">
        <v>8</v>
      </c>
    </row>
    <row r="48077" spans="1:13" x14ac:dyDescent="0.25">
      <c r="A48077" s="11">
        <v>42020</v>
      </c>
      <c r="B48077" s="13">
        <v>42552</v>
      </c>
      <c r="C48077" s="7" t="s">
        <v>35</v>
      </c>
      <c r="D48077" s="7">
        <v>12.51</v>
      </c>
      <c r="E48077" s="7">
        <v>12.47</v>
      </c>
      <c r="F48077" s="7">
        <v>12.51</v>
      </c>
      <c r="G48077" s="7">
        <v>12.45</v>
      </c>
      <c r="H48077" s="7">
        <v>12.472</v>
      </c>
      <c r="I48077" s="7">
        <v>84398.77</v>
      </c>
      <c r="J48077" s="7">
        <v>84287.53</v>
      </c>
      <c r="K48077" s="7">
        <v>22547</v>
      </c>
      <c r="L48077" s="7">
        <v>359</v>
      </c>
      <c r="M48077" s="8">
        <v>9</v>
      </c>
    </row>
    <row r="48078" spans="1:13" x14ac:dyDescent="0.25">
      <c r="A48078" s="10">
        <v>42020</v>
      </c>
      <c r="B48078" s="12">
        <v>42646</v>
      </c>
      <c r="C48078" s="5" t="s">
        <v>36</v>
      </c>
      <c r="D48078" s="5">
        <v>12.38</v>
      </c>
      <c r="E48078" s="5">
        <v>12.39</v>
      </c>
      <c r="F48078" s="5">
        <v>12.41</v>
      </c>
      <c r="G48078" s="5">
        <v>12.37</v>
      </c>
      <c r="H48078" s="5">
        <v>12.384</v>
      </c>
      <c r="I48078" s="5">
        <v>81992.429999999993</v>
      </c>
      <c r="J48078" s="5">
        <v>81840.91</v>
      </c>
      <c r="K48078" s="5">
        <v>11270</v>
      </c>
      <c r="L48078" s="5">
        <v>424</v>
      </c>
      <c r="M48078" s="6">
        <v>10</v>
      </c>
    </row>
    <row r="48079" spans="1:13" x14ac:dyDescent="0.25">
      <c r="A48079" s="11">
        <v>42020</v>
      </c>
      <c r="B48079" s="13">
        <v>42737</v>
      </c>
      <c r="C48079" s="7" t="s">
        <v>37</v>
      </c>
      <c r="D48079" s="7">
        <v>12.36</v>
      </c>
      <c r="E48079" s="7">
        <v>12.29</v>
      </c>
      <c r="F48079" s="7">
        <v>12.36</v>
      </c>
      <c r="G48079" s="7">
        <v>12.25</v>
      </c>
      <c r="H48079" s="7">
        <v>12.282999999999999</v>
      </c>
      <c r="I48079" s="7">
        <v>79797.66</v>
      </c>
      <c r="J48079" s="7">
        <v>79670.92</v>
      </c>
      <c r="K48079" s="7">
        <v>320828</v>
      </c>
      <c r="L48079" s="7">
        <v>485</v>
      </c>
      <c r="M48079" s="8">
        <v>11</v>
      </c>
    </row>
    <row r="48080" spans="1:13" x14ac:dyDescent="0.25">
      <c r="A48080" s="10">
        <v>42020</v>
      </c>
      <c r="B48080" s="12">
        <v>42828</v>
      </c>
      <c r="C48080" s="5" t="s">
        <v>38</v>
      </c>
      <c r="D48080" s="5">
        <v>12.23</v>
      </c>
      <c r="E48080" s="5">
        <v>12.24</v>
      </c>
      <c r="F48080" s="5">
        <v>12.24</v>
      </c>
      <c r="G48080" s="5">
        <v>12.22</v>
      </c>
      <c r="H48080" s="5">
        <v>12.225</v>
      </c>
      <c r="I48080" s="5">
        <v>77580.89</v>
      </c>
      <c r="J48080" s="5">
        <v>77442.210000000006</v>
      </c>
      <c r="K48080" s="5">
        <v>3100</v>
      </c>
      <c r="L48080" s="5">
        <v>547</v>
      </c>
      <c r="M48080" s="6">
        <v>12</v>
      </c>
    </row>
    <row r="48081" spans="1:13" x14ac:dyDescent="0.25">
      <c r="A48081" s="11">
        <v>42020</v>
      </c>
      <c r="B48081" s="13">
        <v>42919</v>
      </c>
      <c r="C48081" s="7" t="s">
        <v>39</v>
      </c>
      <c r="D48081" s="7">
        <v>12.2</v>
      </c>
      <c r="E48081" s="7">
        <v>12.21</v>
      </c>
      <c r="F48081" s="7">
        <v>12.22</v>
      </c>
      <c r="G48081" s="7">
        <v>12.18</v>
      </c>
      <c r="H48081" s="7">
        <v>12.202999999999999</v>
      </c>
      <c r="I48081" s="7">
        <v>75475.28</v>
      </c>
      <c r="J48081" s="7">
        <v>75325.77</v>
      </c>
      <c r="K48081" s="7">
        <v>3590</v>
      </c>
      <c r="L48081" s="7">
        <v>608</v>
      </c>
      <c r="M48081" s="8">
        <v>13</v>
      </c>
    </row>
    <row r="48082" spans="1:13" x14ac:dyDescent="0.25">
      <c r="A48082" s="10">
        <v>42020</v>
      </c>
      <c r="B48082" s="12">
        <v>43010</v>
      </c>
      <c r="C48082" s="5" t="s">
        <v>40</v>
      </c>
      <c r="D48082" s="5">
        <v>12.16</v>
      </c>
      <c r="E48082" s="5">
        <v>12.17</v>
      </c>
      <c r="F48082" s="5">
        <v>12.17</v>
      </c>
      <c r="G48082" s="5">
        <v>12.15</v>
      </c>
      <c r="H48082" s="5">
        <v>12.151999999999999</v>
      </c>
      <c r="I48082" s="5">
        <v>73385.45</v>
      </c>
      <c r="J48082" s="5">
        <v>73216.44</v>
      </c>
      <c r="K48082" s="5">
        <v>630</v>
      </c>
      <c r="L48082" s="5">
        <v>672</v>
      </c>
      <c r="M48082" s="6">
        <v>14</v>
      </c>
    </row>
    <row r="48083" spans="1:13" x14ac:dyDescent="0.25">
      <c r="A48083" s="11">
        <v>42020</v>
      </c>
      <c r="B48083" s="13">
        <v>43102</v>
      </c>
      <c r="C48083" s="7" t="s">
        <v>41</v>
      </c>
      <c r="D48083" s="7">
        <v>12.17</v>
      </c>
      <c r="E48083" s="7">
        <v>12.14</v>
      </c>
      <c r="F48083" s="7">
        <v>12.18</v>
      </c>
      <c r="G48083" s="7">
        <v>12.09</v>
      </c>
      <c r="H48083" s="7">
        <v>12.132999999999999</v>
      </c>
      <c r="I48083" s="7">
        <v>71429.52</v>
      </c>
      <c r="J48083" s="7">
        <v>71259.78</v>
      </c>
      <c r="K48083" s="7">
        <v>77005</v>
      </c>
      <c r="L48083" s="7">
        <v>731</v>
      </c>
      <c r="M48083" s="8">
        <v>15</v>
      </c>
    </row>
    <row r="48084" spans="1:13" x14ac:dyDescent="0.25">
      <c r="A48084" s="10">
        <v>42020</v>
      </c>
      <c r="B48084" s="12">
        <v>43192</v>
      </c>
      <c r="C48084" s="5" t="s">
        <v>42</v>
      </c>
      <c r="D48084" s="5">
        <v>12.1</v>
      </c>
      <c r="E48084" s="5">
        <v>12.14</v>
      </c>
      <c r="F48084" s="5">
        <v>12.14</v>
      </c>
      <c r="G48084" s="5">
        <v>12.09</v>
      </c>
      <c r="H48084" s="5">
        <v>12.101000000000001</v>
      </c>
      <c r="I48084" s="5">
        <v>69475.64</v>
      </c>
      <c r="J48084" s="5">
        <v>69297.08</v>
      </c>
      <c r="K48084" s="5">
        <v>750</v>
      </c>
      <c r="L48084" s="5">
        <v>791</v>
      </c>
      <c r="M48084" s="6">
        <v>16</v>
      </c>
    </row>
    <row r="48085" spans="1:13" x14ac:dyDescent="0.25">
      <c r="A48085" s="11">
        <v>42020</v>
      </c>
      <c r="B48085" s="13">
        <v>43283</v>
      </c>
      <c r="C48085" s="7" t="s">
        <v>43</v>
      </c>
      <c r="D48085" s="7">
        <v>12.15</v>
      </c>
      <c r="E48085" s="7">
        <v>12.14</v>
      </c>
      <c r="F48085" s="7">
        <v>12.17</v>
      </c>
      <c r="G48085" s="7">
        <v>12.08</v>
      </c>
      <c r="H48085" s="7">
        <v>12.125999999999999</v>
      </c>
      <c r="I48085" s="7">
        <v>67555.070000000007</v>
      </c>
      <c r="J48085" s="7">
        <v>67306.16</v>
      </c>
      <c r="K48085" s="7">
        <v>17255</v>
      </c>
      <c r="L48085" s="7">
        <v>854</v>
      </c>
      <c r="M48085" s="8">
        <v>17</v>
      </c>
    </row>
    <row r="48086" spans="1:13" x14ac:dyDescent="0.25">
      <c r="A48086" s="10">
        <v>42020</v>
      </c>
      <c r="B48086" s="12">
        <v>43374</v>
      </c>
      <c r="C48086" s="5" t="s">
        <v>44</v>
      </c>
      <c r="D48086" s="5">
        <v>12.11</v>
      </c>
      <c r="E48086" s="5">
        <v>12.13</v>
      </c>
      <c r="F48086" s="5">
        <v>12.13</v>
      </c>
      <c r="G48086" s="5">
        <v>12.1</v>
      </c>
      <c r="H48086" s="5">
        <v>12.105</v>
      </c>
      <c r="I48086" s="5">
        <v>65599.03</v>
      </c>
      <c r="J48086" s="5">
        <v>65384.66</v>
      </c>
      <c r="K48086" s="5">
        <v>285</v>
      </c>
      <c r="L48086" s="5">
        <v>917</v>
      </c>
      <c r="M48086" s="6">
        <v>18</v>
      </c>
    </row>
    <row r="48087" spans="1:13" x14ac:dyDescent="0.25">
      <c r="A48087" s="11">
        <v>42020</v>
      </c>
      <c r="B48087" s="13">
        <v>43467</v>
      </c>
      <c r="C48087" s="7" t="s">
        <v>45</v>
      </c>
      <c r="D48087" s="7">
        <v>12.13</v>
      </c>
      <c r="E48087" s="7">
        <v>12.12</v>
      </c>
      <c r="F48087" s="7">
        <v>12.15</v>
      </c>
      <c r="G48087" s="7">
        <v>12.06</v>
      </c>
      <c r="H48087" s="7">
        <v>12.113</v>
      </c>
      <c r="I48087" s="7">
        <v>63799.38</v>
      </c>
      <c r="J48087" s="7">
        <v>63574.85</v>
      </c>
      <c r="K48087" s="7">
        <v>13855</v>
      </c>
      <c r="L48087" s="7">
        <v>976</v>
      </c>
      <c r="M48087" s="8">
        <v>19</v>
      </c>
    </row>
    <row r="48088" spans="1:13" x14ac:dyDescent="0.25">
      <c r="A48088" s="10">
        <v>42020</v>
      </c>
      <c r="B48088" s="12">
        <v>43556</v>
      </c>
      <c r="C48088" s="5" t="s">
        <v>46</v>
      </c>
      <c r="D48088" s="5">
        <v>12.08</v>
      </c>
      <c r="E48088" s="5">
        <v>12.07</v>
      </c>
      <c r="F48088" s="5">
        <v>12.08</v>
      </c>
      <c r="G48088" s="5">
        <v>12.07</v>
      </c>
      <c r="H48088" s="5">
        <v>12.079000000000001</v>
      </c>
      <c r="I48088" s="5">
        <v>62130.81</v>
      </c>
      <c r="J48088" s="5">
        <v>61871.17</v>
      </c>
      <c r="K48088" s="5">
        <v>35</v>
      </c>
      <c r="L48088" s="5">
        <v>1036</v>
      </c>
      <c r="M48088" s="6">
        <v>20</v>
      </c>
    </row>
    <row r="48089" spans="1:13" x14ac:dyDescent="0.25">
      <c r="A48089" s="11">
        <v>42020</v>
      </c>
      <c r="B48089" s="13">
        <v>43647</v>
      </c>
      <c r="C48089" s="7" t="s">
        <v>47</v>
      </c>
      <c r="D48089" s="7">
        <v>12.04</v>
      </c>
      <c r="E48089" s="7">
        <v>12.06</v>
      </c>
      <c r="F48089" s="7">
        <v>12.06</v>
      </c>
      <c r="G48089" s="7">
        <v>12.04</v>
      </c>
      <c r="H48089" s="7">
        <v>12.042999999999999</v>
      </c>
      <c r="I48089" s="7">
        <v>60477.4</v>
      </c>
      <c r="J48089" s="7">
        <v>60202.75</v>
      </c>
      <c r="K48089" s="7">
        <v>35</v>
      </c>
      <c r="L48089" s="7">
        <v>1098</v>
      </c>
      <c r="M48089" s="8">
        <v>21</v>
      </c>
    </row>
    <row r="48090" spans="1:13" x14ac:dyDescent="0.25">
      <c r="A48090" s="10">
        <v>42020</v>
      </c>
      <c r="B48090" s="12">
        <v>43739</v>
      </c>
      <c r="C48090" s="5" t="s">
        <v>48</v>
      </c>
      <c r="D48090" s="5">
        <v>12.02</v>
      </c>
      <c r="E48090" s="5">
        <v>12.02</v>
      </c>
      <c r="F48090" s="5">
        <v>12.02</v>
      </c>
      <c r="G48090" s="5">
        <v>12.01</v>
      </c>
      <c r="H48090" s="5">
        <v>12.016</v>
      </c>
      <c r="I48090" s="5">
        <v>58798.62</v>
      </c>
      <c r="J48090" s="5">
        <v>58476.78</v>
      </c>
      <c r="K48090" s="5">
        <v>55</v>
      </c>
      <c r="L48090" s="5">
        <v>1163</v>
      </c>
      <c r="M48090" s="6">
        <v>22</v>
      </c>
    </row>
    <row r="48091" spans="1:13" x14ac:dyDescent="0.25">
      <c r="A48091" s="11">
        <v>42020</v>
      </c>
      <c r="B48091" s="13">
        <v>43832</v>
      </c>
      <c r="C48091" s="7" t="s">
        <v>49</v>
      </c>
      <c r="D48091" s="7">
        <v>12.03</v>
      </c>
      <c r="E48091" s="7">
        <v>12.01</v>
      </c>
      <c r="F48091" s="7">
        <v>12.05</v>
      </c>
      <c r="G48091" s="7">
        <v>11.96</v>
      </c>
      <c r="H48091" s="7">
        <v>12.013999999999999</v>
      </c>
      <c r="I48091" s="7">
        <v>57127.82</v>
      </c>
      <c r="J48091" s="7">
        <v>56850.79</v>
      </c>
      <c r="K48091" s="7">
        <v>445</v>
      </c>
      <c r="L48091" s="7">
        <v>1224</v>
      </c>
      <c r="M48091" s="8">
        <v>23</v>
      </c>
    </row>
    <row r="48092" spans="1:13" x14ac:dyDescent="0.25">
      <c r="A48092" s="10">
        <v>42020</v>
      </c>
      <c r="B48092" s="12">
        <v>43922</v>
      </c>
      <c r="C48092" s="5" t="s">
        <v>50</v>
      </c>
      <c r="D48092" s="5">
        <v>11.95</v>
      </c>
      <c r="E48092" s="5">
        <v>11.95</v>
      </c>
      <c r="F48092" s="5">
        <v>11.95</v>
      </c>
      <c r="G48092" s="5">
        <v>11.95</v>
      </c>
      <c r="H48092" s="5">
        <v>11.95</v>
      </c>
      <c r="I48092" s="5">
        <v>55595.63</v>
      </c>
      <c r="J48092" s="5">
        <v>55338.23</v>
      </c>
      <c r="K48092" s="5">
        <v>40</v>
      </c>
      <c r="L48092" s="5">
        <v>1286</v>
      </c>
      <c r="M48092" s="6">
        <v>24</v>
      </c>
    </row>
    <row r="48093" spans="1:13" x14ac:dyDescent="0.25">
      <c r="A48093" s="11">
        <v>42020</v>
      </c>
      <c r="B48093" s="13">
        <v>44013</v>
      </c>
      <c r="C48093" s="7" t="s">
        <v>51</v>
      </c>
      <c r="D48093" s="7">
        <v>11.93</v>
      </c>
      <c r="E48093" s="7">
        <v>11.99</v>
      </c>
      <c r="F48093" s="7">
        <v>11.99</v>
      </c>
      <c r="G48093" s="7">
        <v>11.93</v>
      </c>
      <c r="H48093" s="7">
        <v>11.943</v>
      </c>
      <c r="I48093" s="7">
        <v>54127.41</v>
      </c>
      <c r="J48093" s="7">
        <v>53891.25</v>
      </c>
      <c r="K48093" s="7">
        <v>45</v>
      </c>
      <c r="L48093" s="7">
        <v>1347</v>
      </c>
      <c r="M48093" s="8">
        <v>25</v>
      </c>
    </row>
    <row r="48094" spans="1:13" x14ac:dyDescent="0.25">
      <c r="A48094" s="10">
        <v>42020</v>
      </c>
      <c r="B48094" s="12">
        <v>44105</v>
      </c>
      <c r="C48094" s="5" t="s">
        <v>52</v>
      </c>
      <c r="D48094" s="5">
        <v>11.9</v>
      </c>
      <c r="E48094" s="5">
        <v>11.9</v>
      </c>
      <c r="F48094" s="5">
        <v>11.9</v>
      </c>
      <c r="G48094" s="5">
        <v>11.9</v>
      </c>
      <c r="H48094" s="5">
        <v>11.9</v>
      </c>
      <c r="I48094" s="5">
        <v>52697.43</v>
      </c>
      <c r="J48094" s="5">
        <v>52427.360000000001</v>
      </c>
      <c r="K48094" s="5">
        <v>35</v>
      </c>
      <c r="L48094" s="5">
        <v>1411</v>
      </c>
      <c r="M48094" s="6">
        <v>26</v>
      </c>
    </row>
    <row r="48095" spans="1:13" x14ac:dyDescent="0.25">
      <c r="A48095" s="11">
        <v>42020</v>
      </c>
      <c r="B48095" s="13">
        <v>44200</v>
      </c>
      <c r="C48095" s="7" t="s">
        <v>53</v>
      </c>
      <c r="D48095" s="7">
        <v>11.95</v>
      </c>
      <c r="E48095" s="7">
        <v>11.9</v>
      </c>
      <c r="F48095" s="7">
        <v>11.96</v>
      </c>
      <c r="G48095" s="7">
        <v>11.84</v>
      </c>
      <c r="H48095" s="7">
        <v>11.891999999999999</v>
      </c>
      <c r="I48095" s="7">
        <v>51346.09</v>
      </c>
      <c r="J48095" s="7">
        <v>51047.06</v>
      </c>
      <c r="K48095" s="7">
        <v>79400</v>
      </c>
      <c r="L48095" s="7">
        <v>1471</v>
      </c>
      <c r="M48095" s="8">
        <v>27</v>
      </c>
    </row>
    <row r="48096" spans="1:13" x14ac:dyDescent="0.25">
      <c r="A48096" s="10">
        <v>42020</v>
      </c>
      <c r="B48096" s="12">
        <v>44287</v>
      </c>
      <c r="C48096" s="5" t="s">
        <v>54</v>
      </c>
      <c r="D48096" s="5">
        <v>11.85</v>
      </c>
      <c r="E48096" s="5">
        <v>11.85</v>
      </c>
      <c r="F48096" s="5">
        <v>11.85</v>
      </c>
      <c r="G48096" s="5">
        <v>11.85</v>
      </c>
      <c r="H48096" s="5">
        <v>11.85</v>
      </c>
      <c r="I48096" s="5">
        <v>49981.25</v>
      </c>
      <c r="J48096" s="5">
        <v>49650.97</v>
      </c>
      <c r="K48096" s="5">
        <v>5</v>
      </c>
      <c r="L48096" s="5">
        <v>1531</v>
      </c>
      <c r="M48096" s="6">
        <v>28</v>
      </c>
    </row>
    <row r="48097" spans="1:13" x14ac:dyDescent="0.25">
      <c r="A48097" s="11">
        <v>42020</v>
      </c>
      <c r="B48097" s="13">
        <v>44378</v>
      </c>
      <c r="C48097" s="7" t="s">
        <v>55</v>
      </c>
      <c r="D48097" s="7">
        <v>0</v>
      </c>
      <c r="E48097" s="7">
        <v>0</v>
      </c>
      <c r="F48097" s="7">
        <v>0</v>
      </c>
      <c r="G48097" s="7">
        <v>0</v>
      </c>
      <c r="H48097" s="7">
        <v>0</v>
      </c>
      <c r="I48097" s="7">
        <v>48629.27</v>
      </c>
      <c r="J48097" s="7">
        <v>48270.28</v>
      </c>
      <c r="K48097" s="7">
        <v>0</v>
      </c>
      <c r="L48097" s="7">
        <v>1593</v>
      </c>
      <c r="M48097" s="8">
        <v>29</v>
      </c>
    </row>
    <row r="48098" spans="1:13" x14ac:dyDescent="0.25">
      <c r="A48098" s="10">
        <v>42020</v>
      </c>
      <c r="B48098" s="12">
        <v>44470</v>
      </c>
      <c r="C48098" s="5" t="s">
        <v>56</v>
      </c>
      <c r="D48098" s="5">
        <v>0</v>
      </c>
      <c r="E48098" s="5">
        <v>0</v>
      </c>
      <c r="F48098" s="5">
        <v>0</v>
      </c>
      <c r="G48098" s="5">
        <v>0</v>
      </c>
      <c r="H48098" s="5">
        <v>0</v>
      </c>
      <c r="I48098" s="5">
        <v>47251.47</v>
      </c>
      <c r="J48098" s="5">
        <v>46936.25</v>
      </c>
      <c r="K48098" s="5">
        <v>0</v>
      </c>
      <c r="L48098" s="5">
        <v>1657</v>
      </c>
      <c r="M48098" s="6">
        <v>30</v>
      </c>
    </row>
    <row r="48099" spans="1:13" x14ac:dyDescent="0.25">
      <c r="A48099" s="11">
        <v>42020</v>
      </c>
      <c r="B48099" s="13">
        <v>44564</v>
      </c>
      <c r="C48099" s="7" t="s">
        <v>57</v>
      </c>
      <c r="D48099" s="7">
        <v>11.87</v>
      </c>
      <c r="E48099" s="7">
        <v>11.86</v>
      </c>
      <c r="F48099" s="7">
        <v>11.87</v>
      </c>
      <c r="G48099" s="7">
        <v>11.82</v>
      </c>
      <c r="H48099" s="7">
        <v>11.843</v>
      </c>
      <c r="I48099" s="7">
        <v>45954.49</v>
      </c>
      <c r="J48099" s="7">
        <v>45678.879999999997</v>
      </c>
      <c r="K48099" s="7">
        <v>70</v>
      </c>
      <c r="L48099" s="7">
        <v>1718</v>
      </c>
      <c r="M48099" s="8">
        <v>31</v>
      </c>
    </row>
    <row r="48100" spans="1:13" x14ac:dyDescent="0.25">
      <c r="A48100" s="10">
        <v>42020</v>
      </c>
      <c r="B48100" s="12">
        <v>44743</v>
      </c>
      <c r="C48100" s="5" t="s">
        <v>58</v>
      </c>
      <c r="D48100" s="5">
        <v>0</v>
      </c>
      <c r="E48100" s="5">
        <v>0</v>
      </c>
      <c r="F48100" s="5">
        <v>0</v>
      </c>
      <c r="G48100" s="5">
        <v>0</v>
      </c>
      <c r="H48100" s="5">
        <v>0</v>
      </c>
      <c r="I48100" s="5">
        <v>43504.53</v>
      </c>
      <c r="J48100" s="5">
        <v>43190.81</v>
      </c>
      <c r="K48100" s="5">
        <v>0</v>
      </c>
      <c r="L48100" s="5">
        <v>1841</v>
      </c>
      <c r="M48100" s="6">
        <v>32</v>
      </c>
    </row>
    <row r="48101" spans="1:13" x14ac:dyDescent="0.25">
      <c r="A48101" s="11">
        <v>42020</v>
      </c>
      <c r="B48101" s="13">
        <v>44928</v>
      </c>
      <c r="C48101" s="7" t="s">
        <v>59</v>
      </c>
      <c r="D48101" s="7">
        <v>11.92</v>
      </c>
      <c r="E48101" s="7">
        <v>11.88</v>
      </c>
      <c r="F48101" s="7">
        <v>11.92</v>
      </c>
      <c r="G48101" s="7">
        <v>11.84</v>
      </c>
      <c r="H48101" s="7">
        <v>11.872999999999999</v>
      </c>
      <c r="I48101" s="7">
        <v>41129.839999999997</v>
      </c>
      <c r="J48101" s="7">
        <v>40781.449999999997</v>
      </c>
      <c r="K48101" s="7">
        <v>1245</v>
      </c>
      <c r="L48101" s="7">
        <v>1967</v>
      </c>
      <c r="M48101" s="8">
        <v>33</v>
      </c>
    </row>
    <row r="48102" spans="1:13" x14ac:dyDescent="0.25">
      <c r="A48102" s="10">
        <v>42020</v>
      </c>
      <c r="B48102" s="12">
        <v>45110</v>
      </c>
      <c r="C48102" s="5" t="s">
        <v>60</v>
      </c>
      <c r="D48102" s="5">
        <v>0</v>
      </c>
      <c r="E48102" s="5">
        <v>0</v>
      </c>
      <c r="F48102" s="5">
        <v>0</v>
      </c>
      <c r="G48102" s="5">
        <v>0</v>
      </c>
      <c r="H48102" s="5">
        <v>0</v>
      </c>
      <c r="I48102" s="5">
        <v>38935.89</v>
      </c>
      <c r="J48102" s="5">
        <v>38585.72</v>
      </c>
      <c r="K48102" s="5">
        <v>0</v>
      </c>
      <c r="L48102" s="5">
        <v>2090</v>
      </c>
      <c r="M48102" s="6">
        <v>34</v>
      </c>
    </row>
    <row r="48103" spans="1:13" x14ac:dyDescent="0.25">
      <c r="A48103" s="11">
        <v>42020</v>
      </c>
      <c r="B48103" s="13">
        <v>45293</v>
      </c>
      <c r="C48103" s="7" t="s">
        <v>61</v>
      </c>
      <c r="D48103" s="7">
        <v>11.88</v>
      </c>
      <c r="E48103" s="7">
        <v>11.85</v>
      </c>
      <c r="F48103" s="7">
        <v>11.88</v>
      </c>
      <c r="G48103" s="7">
        <v>11.82</v>
      </c>
      <c r="H48103" s="7">
        <v>11.847</v>
      </c>
      <c r="I48103" s="7">
        <v>36844.21</v>
      </c>
      <c r="J48103" s="7">
        <v>36493.42</v>
      </c>
      <c r="K48103" s="7">
        <v>95</v>
      </c>
      <c r="L48103" s="7">
        <v>2213</v>
      </c>
      <c r="M48103" s="8">
        <v>35</v>
      </c>
    </row>
    <row r="48104" spans="1:13" x14ac:dyDescent="0.25">
      <c r="A48104" s="10">
        <v>42020</v>
      </c>
      <c r="B48104" s="12">
        <v>45474</v>
      </c>
      <c r="C48104" s="5" t="s">
        <v>62</v>
      </c>
      <c r="D48104" s="5">
        <v>0</v>
      </c>
      <c r="E48104" s="5">
        <v>0</v>
      </c>
      <c r="F48104" s="5">
        <v>0</v>
      </c>
      <c r="G48104" s="5">
        <v>0</v>
      </c>
      <c r="H48104" s="5">
        <v>0</v>
      </c>
      <c r="I48104" s="5">
        <v>34881.94</v>
      </c>
      <c r="J48104" s="5">
        <v>34531.599999999999</v>
      </c>
      <c r="K48104" s="5">
        <v>0</v>
      </c>
      <c r="L48104" s="5">
        <v>2336</v>
      </c>
      <c r="M48104" s="6">
        <v>36</v>
      </c>
    </row>
    <row r="48105" spans="1:13" x14ac:dyDescent="0.25">
      <c r="A48105" s="11">
        <v>42020</v>
      </c>
      <c r="B48105" s="13">
        <v>45659</v>
      </c>
      <c r="C48105" s="7" t="s">
        <v>63</v>
      </c>
      <c r="D48105" s="7">
        <v>11.88</v>
      </c>
      <c r="E48105" s="7">
        <v>11.85</v>
      </c>
      <c r="F48105" s="7">
        <v>11.89</v>
      </c>
      <c r="G48105" s="7">
        <v>11.8</v>
      </c>
      <c r="H48105" s="7">
        <v>11.836</v>
      </c>
      <c r="I48105" s="7">
        <v>32937.69</v>
      </c>
      <c r="J48105" s="7">
        <v>32588.83</v>
      </c>
      <c r="K48105" s="7">
        <v>6010</v>
      </c>
      <c r="L48105" s="7">
        <v>2462</v>
      </c>
      <c r="M48105" s="8">
        <v>37</v>
      </c>
    </row>
    <row r="48106" spans="1:13" x14ac:dyDescent="0.25">
      <c r="A48106" s="10">
        <v>42020</v>
      </c>
      <c r="B48106" s="12">
        <v>46024</v>
      </c>
      <c r="C48106" s="5" t="s">
        <v>64</v>
      </c>
      <c r="D48106" s="5">
        <v>0</v>
      </c>
      <c r="E48106" s="5">
        <v>0</v>
      </c>
      <c r="F48106" s="5">
        <v>0</v>
      </c>
      <c r="G48106" s="5">
        <v>0</v>
      </c>
      <c r="H48106" s="5">
        <v>0</v>
      </c>
      <c r="I48106" s="5">
        <v>29435.01</v>
      </c>
      <c r="J48106" s="5">
        <v>29091.91</v>
      </c>
      <c r="K48106" s="5">
        <v>0</v>
      </c>
      <c r="L48106" s="5">
        <v>2711</v>
      </c>
      <c r="M48106" s="6">
        <v>38</v>
      </c>
    </row>
    <row r="48107" spans="1:13" x14ac:dyDescent="0.25">
      <c r="A48107" s="11">
        <v>42020</v>
      </c>
      <c r="B48107" s="13">
        <v>47120</v>
      </c>
      <c r="C48107" s="7" t="s">
        <v>65</v>
      </c>
      <c r="D48107" s="7">
        <v>0</v>
      </c>
      <c r="E48107" s="7">
        <v>0</v>
      </c>
      <c r="F48107" s="7">
        <v>0</v>
      </c>
      <c r="G48107" s="7">
        <v>0</v>
      </c>
      <c r="H48107" s="7">
        <v>0</v>
      </c>
      <c r="I48107" s="7">
        <v>21091.83</v>
      </c>
      <c r="J48107" s="7">
        <v>20779.560000000001</v>
      </c>
      <c r="K48107" s="7">
        <v>0</v>
      </c>
      <c r="L48107" s="7">
        <v>3450</v>
      </c>
      <c r="M48107" s="8">
        <v>39</v>
      </c>
    </row>
    <row r="48108" spans="1:13" x14ac:dyDescent="0.25">
      <c r="A48108" s="10">
        <v>42023</v>
      </c>
      <c r="B48108" s="12">
        <v>42037</v>
      </c>
      <c r="C48108" s="5" t="s">
        <v>138</v>
      </c>
      <c r="D48108" s="5">
        <v>11.901999999999999</v>
      </c>
      <c r="E48108" s="5">
        <v>11.938000000000001</v>
      </c>
      <c r="F48108" s="5">
        <v>11.938000000000001</v>
      </c>
      <c r="G48108" s="5">
        <v>11.901999999999999</v>
      </c>
      <c r="H48108" s="5">
        <v>11.919</v>
      </c>
      <c r="I48108" s="5">
        <v>99554.08</v>
      </c>
      <c r="J48108" s="5">
        <v>99554.12</v>
      </c>
      <c r="K48108" s="5">
        <v>27315</v>
      </c>
      <c r="L48108" s="5">
        <v>10</v>
      </c>
      <c r="M48108" s="6">
        <v>1</v>
      </c>
    </row>
    <row r="48109" spans="1:13" x14ac:dyDescent="0.25">
      <c r="A48109" s="11">
        <v>42023</v>
      </c>
      <c r="B48109" s="13">
        <v>42065</v>
      </c>
      <c r="C48109" s="7" t="s">
        <v>139</v>
      </c>
      <c r="D48109" s="7">
        <v>12.02</v>
      </c>
      <c r="E48109" s="7">
        <v>12.022</v>
      </c>
      <c r="F48109" s="7">
        <v>12.034000000000001</v>
      </c>
      <c r="G48109" s="7">
        <v>12.02</v>
      </c>
      <c r="H48109" s="7">
        <v>12.023</v>
      </c>
      <c r="I48109" s="7">
        <v>98746.53</v>
      </c>
      <c r="J48109" s="7">
        <v>98746.27</v>
      </c>
      <c r="K48109" s="7">
        <v>32095</v>
      </c>
      <c r="L48109" s="7">
        <v>28</v>
      </c>
      <c r="M48109" s="8">
        <v>2</v>
      </c>
    </row>
    <row r="48110" spans="1:13" x14ac:dyDescent="0.25">
      <c r="A48110" s="10">
        <v>42023</v>
      </c>
      <c r="B48110" s="12">
        <v>42095</v>
      </c>
      <c r="C48110" s="5" t="s">
        <v>21</v>
      </c>
      <c r="D48110" s="5">
        <v>12.21</v>
      </c>
      <c r="E48110" s="5">
        <v>12.239000000000001</v>
      </c>
      <c r="F48110" s="5">
        <v>12.25</v>
      </c>
      <c r="G48110" s="5">
        <v>12.2</v>
      </c>
      <c r="H48110" s="5">
        <v>12.211</v>
      </c>
      <c r="I48110" s="5">
        <v>97739.65</v>
      </c>
      <c r="J48110" s="5">
        <v>97742.36</v>
      </c>
      <c r="K48110" s="5">
        <v>162494</v>
      </c>
      <c r="L48110" s="5">
        <v>50</v>
      </c>
      <c r="M48110" s="6">
        <v>3</v>
      </c>
    </row>
    <row r="48111" spans="1:13" x14ac:dyDescent="0.25">
      <c r="A48111" s="11">
        <v>42023</v>
      </c>
      <c r="B48111" s="13">
        <v>42128</v>
      </c>
      <c r="C48111" s="7" t="s">
        <v>22</v>
      </c>
      <c r="D48111" s="7">
        <v>12.3</v>
      </c>
      <c r="E48111" s="7">
        <v>12.32</v>
      </c>
      <c r="F48111" s="7">
        <v>12.32</v>
      </c>
      <c r="G48111" s="7">
        <v>12.3</v>
      </c>
      <c r="H48111" s="7">
        <v>12.31</v>
      </c>
      <c r="I48111" s="7">
        <v>96826.64</v>
      </c>
      <c r="J48111" s="7">
        <v>96831.38</v>
      </c>
      <c r="K48111" s="7">
        <v>21290</v>
      </c>
      <c r="L48111" s="7">
        <v>70</v>
      </c>
      <c r="M48111" s="8">
        <v>4</v>
      </c>
    </row>
    <row r="48112" spans="1:13" x14ac:dyDescent="0.25">
      <c r="A48112" s="10">
        <v>42023</v>
      </c>
      <c r="B48112" s="12">
        <v>42186</v>
      </c>
      <c r="C48112" s="5" t="s">
        <v>24</v>
      </c>
      <c r="D48112" s="5">
        <v>12.41</v>
      </c>
      <c r="E48112" s="5">
        <v>12.47</v>
      </c>
      <c r="F48112" s="5">
        <v>12.5</v>
      </c>
      <c r="G48112" s="5">
        <v>12.41</v>
      </c>
      <c r="H48112" s="5">
        <v>12.44</v>
      </c>
      <c r="I48112" s="5">
        <v>94962.81</v>
      </c>
      <c r="J48112" s="5">
        <v>94978.62</v>
      </c>
      <c r="K48112" s="5">
        <v>27340</v>
      </c>
      <c r="L48112" s="5">
        <v>111</v>
      </c>
      <c r="M48112" s="6">
        <v>5</v>
      </c>
    </row>
    <row r="48113" spans="1:13" x14ac:dyDescent="0.25">
      <c r="A48113" s="11">
        <v>42023</v>
      </c>
      <c r="B48113" s="13">
        <v>42278</v>
      </c>
      <c r="C48113" s="7" t="s">
        <v>27</v>
      </c>
      <c r="D48113" s="7">
        <v>12.55</v>
      </c>
      <c r="E48113" s="7">
        <v>12.67</v>
      </c>
      <c r="F48113" s="7">
        <v>12.67</v>
      </c>
      <c r="G48113" s="7">
        <v>12.55</v>
      </c>
      <c r="H48113" s="7">
        <v>12.595000000000001</v>
      </c>
      <c r="I48113" s="7">
        <v>92046</v>
      </c>
      <c r="J48113" s="7">
        <v>92077.11</v>
      </c>
      <c r="K48113" s="7">
        <v>4605</v>
      </c>
      <c r="L48113" s="7">
        <v>175</v>
      </c>
      <c r="M48113" s="8">
        <v>6</v>
      </c>
    </row>
    <row r="48114" spans="1:13" x14ac:dyDescent="0.25">
      <c r="A48114" s="10">
        <v>42023</v>
      </c>
      <c r="B48114" s="12">
        <v>42373</v>
      </c>
      <c r="C48114" s="5" t="s">
        <v>30</v>
      </c>
      <c r="D48114" s="5">
        <v>12.58</v>
      </c>
      <c r="E48114" s="5">
        <v>12.68</v>
      </c>
      <c r="F48114" s="5">
        <v>12.72</v>
      </c>
      <c r="G48114" s="5">
        <v>12.56</v>
      </c>
      <c r="H48114" s="5">
        <v>12.638</v>
      </c>
      <c r="I48114" s="5">
        <v>89302.65</v>
      </c>
      <c r="J48114" s="5">
        <v>89382.28</v>
      </c>
      <c r="K48114" s="5">
        <v>194736</v>
      </c>
      <c r="L48114" s="5">
        <v>235</v>
      </c>
      <c r="M48114" s="6">
        <v>7</v>
      </c>
    </row>
    <row r="48115" spans="1:13" x14ac:dyDescent="0.25">
      <c r="A48115" s="11">
        <v>42023</v>
      </c>
      <c r="B48115" s="13">
        <v>42461</v>
      </c>
      <c r="C48115" s="7" t="s">
        <v>33</v>
      </c>
      <c r="D48115" s="7">
        <v>12.57</v>
      </c>
      <c r="E48115" s="7">
        <v>12.67</v>
      </c>
      <c r="F48115" s="7">
        <v>12.67</v>
      </c>
      <c r="G48115" s="7">
        <v>12.55</v>
      </c>
      <c r="H48115" s="7">
        <v>12.596</v>
      </c>
      <c r="I48115" s="7">
        <v>86788.29</v>
      </c>
      <c r="J48115" s="7">
        <v>86886.34</v>
      </c>
      <c r="K48115" s="7">
        <v>9350</v>
      </c>
      <c r="L48115" s="7">
        <v>295</v>
      </c>
      <c r="M48115" s="8">
        <v>8</v>
      </c>
    </row>
    <row r="48116" spans="1:13" x14ac:dyDescent="0.25">
      <c r="A48116" s="10">
        <v>42023</v>
      </c>
      <c r="B48116" s="12">
        <v>42552</v>
      </c>
      <c r="C48116" s="5" t="s">
        <v>35</v>
      </c>
      <c r="D48116" s="5">
        <v>12.49</v>
      </c>
      <c r="E48116" s="5">
        <v>12.58</v>
      </c>
      <c r="F48116" s="5">
        <v>12.62</v>
      </c>
      <c r="G48116" s="5">
        <v>12.47</v>
      </c>
      <c r="H48116" s="5">
        <v>12.52</v>
      </c>
      <c r="I48116" s="5">
        <v>84340.86</v>
      </c>
      <c r="J48116" s="5">
        <v>84435.44</v>
      </c>
      <c r="K48116" s="5">
        <v>12625</v>
      </c>
      <c r="L48116" s="5">
        <v>358</v>
      </c>
      <c r="M48116" s="6">
        <v>9</v>
      </c>
    </row>
    <row r="48117" spans="1:13" x14ac:dyDescent="0.25">
      <c r="A48117" s="11">
        <v>42023</v>
      </c>
      <c r="B48117" s="13">
        <v>42646</v>
      </c>
      <c r="C48117" s="7" t="s">
        <v>36</v>
      </c>
      <c r="D48117" s="7">
        <v>12.41</v>
      </c>
      <c r="E48117" s="7">
        <v>12.55</v>
      </c>
      <c r="F48117" s="7">
        <v>12.55</v>
      </c>
      <c r="G48117" s="7">
        <v>12.39</v>
      </c>
      <c r="H48117" s="7">
        <v>12.432</v>
      </c>
      <c r="I48117" s="7">
        <v>81918.92</v>
      </c>
      <c r="J48117" s="7">
        <v>82028.06</v>
      </c>
      <c r="K48117" s="7">
        <v>5490</v>
      </c>
      <c r="L48117" s="7">
        <v>423</v>
      </c>
      <c r="M48117" s="8">
        <v>10</v>
      </c>
    </row>
    <row r="48118" spans="1:13" x14ac:dyDescent="0.25">
      <c r="A48118" s="10">
        <v>42023</v>
      </c>
      <c r="B48118" s="12">
        <v>42737</v>
      </c>
      <c r="C48118" s="5" t="s">
        <v>37</v>
      </c>
      <c r="D48118" s="5">
        <v>12.33</v>
      </c>
      <c r="E48118" s="5">
        <v>12.41</v>
      </c>
      <c r="F48118" s="5">
        <v>12.46</v>
      </c>
      <c r="G48118" s="5">
        <v>12.27</v>
      </c>
      <c r="H48118" s="5">
        <v>12.336</v>
      </c>
      <c r="I48118" s="5">
        <v>79654.92</v>
      </c>
      <c r="J48118" s="5">
        <v>79832.33</v>
      </c>
      <c r="K48118" s="5">
        <v>124305</v>
      </c>
      <c r="L48118" s="5">
        <v>484</v>
      </c>
      <c r="M48118" s="6">
        <v>11</v>
      </c>
    </row>
    <row r="48119" spans="1:13" x14ac:dyDescent="0.25">
      <c r="A48119" s="11">
        <v>42023</v>
      </c>
      <c r="B48119" s="13">
        <v>42828</v>
      </c>
      <c r="C48119" s="7" t="s">
        <v>38</v>
      </c>
      <c r="D48119" s="7">
        <v>12.37</v>
      </c>
      <c r="E48119" s="7">
        <v>12.37</v>
      </c>
      <c r="F48119" s="7">
        <v>12.37</v>
      </c>
      <c r="G48119" s="7">
        <v>12.37</v>
      </c>
      <c r="H48119" s="7">
        <v>12.37</v>
      </c>
      <c r="I48119" s="7">
        <v>77419.53</v>
      </c>
      <c r="J48119" s="7">
        <v>77614.600000000006</v>
      </c>
      <c r="K48119" s="7">
        <v>65</v>
      </c>
      <c r="L48119" s="7">
        <v>546</v>
      </c>
      <c r="M48119" s="8">
        <v>12</v>
      </c>
    </row>
    <row r="48120" spans="1:13" x14ac:dyDescent="0.25">
      <c r="A48120" s="10">
        <v>42023</v>
      </c>
      <c r="B48120" s="12">
        <v>42919</v>
      </c>
      <c r="C48120" s="5" t="s">
        <v>39</v>
      </c>
      <c r="D48120" s="5">
        <v>12.22</v>
      </c>
      <c r="E48120" s="5">
        <v>12.36</v>
      </c>
      <c r="F48120" s="5">
        <v>12.36</v>
      </c>
      <c r="G48120" s="5">
        <v>12.22</v>
      </c>
      <c r="H48120" s="5">
        <v>12.234</v>
      </c>
      <c r="I48120" s="5">
        <v>75313.440000000002</v>
      </c>
      <c r="J48120" s="5">
        <v>75508.070000000007</v>
      </c>
      <c r="K48120" s="5">
        <v>855</v>
      </c>
      <c r="L48120" s="5">
        <v>607</v>
      </c>
      <c r="M48120" s="6">
        <v>13</v>
      </c>
    </row>
    <row r="48121" spans="1:13" x14ac:dyDescent="0.25">
      <c r="A48121" s="11">
        <v>42023</v>
      </c>
      <c r="B48121" s="13">
        <v>43010</v>
      </c>
      <c r="C48121" s="7" t="s">
        <v>40</v>
      </c>
      <c r="D48121" s="7">
        <v>12.29</v>
      </c>
      <c r="E48121" s="7">
        <v>12.31</v>
      </c>
      <c r="F48121" s="7">
        <v>12.31</v>
      </c>
      <c r="G48121" s="7">
        <v>12.29</v>
      </c>
      <c r="H48121" s="7">
        <v>12.301</v>
      </c>
      <c r="I48121" s="7">
        <v>73208</v>
      </c>
      <c r="J48121" s="7">
        <v>73417.34</v>
      </c>
      <c r="K48121" s="7">
        <v>105</v>
      </c>
      <c r="L48121" s="7">
        <v>671</v>
      </c>
      <c r="M48121" s="8">
        <v>14</v>
      </c>
    </row>
    <row r="48122" spans="1:13" x14ac:dyDescent="0.25">
      <c r="A48122" s="10">
        <v>42023</v>
      </c>
      <c r="B48122" s="12">
        <v>43102</v>
      </c>
      <c r="C48122" s="5" t="s">
        <v>41</v>
      </c>
      <c r="D48122" s="5">
        <v>12.16</v>
      </c>
      <c r="E48122" s="5">
        <v>12.26</v>
      </c>
      <c r="F48122" s="5">
        <v>12.29</v>
      </c>
      <c r="G48122" s="5">
        <v>12.1</v>
      </c>
      <c r="H48122" s="5">
        <v>12.179</v>
      </c>
      <c r="I48122" s="5">
        <v>71256.84</v>
      </c>
      <c r="J48122" s="5">
        <v>71460.56</v>
      </c>
      <c r="K48122" s="5">
        <v>60760</v>
      </c>
      <c r="L48122" s="5">
        <v>730</v>
      </c>
      <c r="M48122" s="6">
        <v>15</v>
      </c>
    </row>
    <row r="48123" spans="1:13" x14ac:dyDescent="0.25">
      <c r="A48123" s="11">
        <v>42023</v>
      </c>
      <c r="B48123" s="13">
        <v>43192</v>
      </c>
      <c r="C48123" s="7" t="s">
        <v>42</v>
      </c>
      <c r="D48123" s="7">
        <v>12.16</v>
      </c>
      <c r="E48123" s="7">
        <v>12.28</v>
      </c>
      <c r="F48123" s="7">
        <v>12.28</v>
      </c>
      <c r="G48123" s="7">
        <v>12.13</v>
      </c>
      <c r="H48123" s="7">
        <v>12.156000000000001</v>
      </c>
      <c r="I48123" s="7">
        <v>69252.05</v>
      </c>
      <c r="J48123" s="7">
        <v>69505.83</v>
      </c>
      <c r="K48123" s="7">
        <v>540</v>
      </c>
      <c r="L48123" s="7">
        <v>790</v>
      </c>
      <c r="M48123" s="8">
        <v>16</v>
      </c>
    </row>
    <row r="48124" spans="1:13" x14ac:dyDescent="0.25">
      <c r="A48124" s="10">
        <v>42023</v>
      </c>
      <c r="B48124" s="12">
        <v>43283</v>
      </c>
      <c r="C48124" s="5" t="s">
        <v>43</v>
      </c>
      <c r="D48124" s="5">
        <v>12.15</v>
      </c>
      <c r="E48124" s="5">
        <v>12.3</v>
      </c>
      <c r="F48124" s="5">
        <v>12.3</v>
      </c>
      <c r="G48124" s="5">
        <v>12.12</v>
      </c>
      <c r="H48124" s="5">
        <v>12.178000000000001</v>
      </c>
      <c r="I48124" s="5">
        <v>67318.070000000007</v>
      </c>
      <c r="J48124" s="5">
        <v>67584.42</v>
      </c>
      <c r="K48124" s="5">
        <v>6995</v>
      </c>
      <c r="L48124" s="5">
        <v>853</v>
      </c>
      <c r="M48124" s="6">
        <v>17</v>
      </c>
    </row>
    <row r="48125" spans="1:13" x14ac:dyDescent="0.25">
      <c r="A48125" s="11">
        <v>42023</v>
      </c>
      <c r="B48125" s="13">
        <v>43374</v>
      </c>
      <c r="C48125" s="7" t="s">
        <v>44</v>
      </c>
      <c r="D48125" s="7">
        <v>12.1</v>
      </c>
      <c r="E48125" s="7">
        <v>12.25</v>
      </c>
      <c r="F48125" s="7">
        <v>12.25</v>
      </c>
      <c r="G48125" s="7">
        <v>12.1</v>
      </c>
      <c r="H48125" s="7">
        <v>12.180999999999999</v>
      </c>
      <c r="I48125" s="7">
        <v>65371.12</v>
      </c>
      <c r="J48125" s="7">
        <v>65627.53</v>
      </c>
      <c r="K48125" s="7">
        <v>65</v>
      </c>
      <c r="L48125" s="7">
        <v>916</v>
      </c>
      <c r="M48125" s="8">
        <v>18</v>
      </c>
    </row>
    <row r="48126" spans="1:13" x14ac:dyDescent="0.25">
      <c r="A48126" s="10">
        <v>42023</v>
      </c>
      <c r="B48126" s="12">
        <v>43467</v>
      </c>
      <c r="C48126" s="5" t="s">
        <v>45</v>
      </c>
      <c r="D48126" s="5">
        <v>12.14</v>
      </c>
      <c r="E48126" s="5">
        <v>12.24</v>
      </c>
      <c r="F48126" s="5">
        <v>12.3</v>
      </c>
      <c r="G48126" s="5">
        <v>12.09</v>
      </c>
      <c r="H48126" s="5">
        <v>12.209</v>
      </c>
      <c r="I48126" s="5">
        <v>63538.720000000001</v>
      </c>
      <c r="J48126" s="5">
        <v>63827.1</v>
      </c>
      <c r="K48126" s="5">
        <v>8545</v>
      </c>
      <c r="L48126" s="5">
        <v>975</v>
      </c>
      <c r="M48126" s="6">
        <v>19</v>
      </c>
    </row>
    <row r="48127" spans="1:13" x14ac:dyDescent="0.25">
      <c r="A48127" s="11">
        <v>42023</v>
      </c>
      <c r="B48127" s="13">
        <v>43556</v>
      </c>
      <c r="C48127" s="7" t="s">
        <v>46</v>
      </c>
      <c r="D48127" s="7">
        <v>0</v>
      </c>
      <c r="E48127" s="7">
        <v>0</v>
      </c>
      <c r="F48127" s="7">
        <v>0</v>
      </c>
      <c r="G48127" s="7">
        <v>0</v>
      </c>
      <c r="H48127" s="7">
        <v>0</v>
      </c>
      <c r="I48127" s="7">
        <v>61866.35</v>
      </c>
      <c r="J48127" s="7">
        <v>62157.81</v>
      </c>
      <c r="K48127" s="7">
        <v>0</v>
      </c>
      <c r="L48127" s="7">
        <v>1035</v>
      </c>
      <c r="M48127" s="8">
        <v>20</v>
      </c>
    </row>
    <row r="48128" spans="1:13" x14ac:dyDescent="0.25">
      <c r="A48128" s="10">
        <v>42023</v>
      </c>
      <c r="B48128" s="12">
        <v>43647</v>
      </c>
      <c r="C48128" s="5" t="s">
        <v>47</v>
      </c>
      <c r="D48128" s="5">
        <v>12.21</v>
      </c>
      <c r="E48128" s="5">
        <v>12.21</v>
      </c>
      <c r="F48128" s="5">
        <v>12.21</v>
      </c>
      <c r="G48128" s="5">
        <v>12.21</v>
      </c>
      <c r="H48128" s="5">
        <v>12.21</v>
      </c>
      <c r="I48128" s="5">
        <v>60148.639999999999</v>
      </c>
      <c r="J48128" s="5">
        <v>60503.68</v>
      </c>
      <c r="K48128" s="5">
        <v>15</v>
      </c>
      <c r="L48128" s="5">
        <v>1097</v>
      </c>
      <c r="M48128" s="6">
        <v>21</v>
      </c>
    </row>
    <row r="48129" spans="1:13" x14ac:dyDescent="0.25">
      <c r="A48129" s="11">
        <v>42023</v>
      </c>
      <c r="B48129" s="13">
        <v>43739</v>
      </c>
      <c r="C48129" s="7" t="s">
        <v>48</v>
      </c>
      <c r="D48129" s="7">
        <v>0</v>
      </c>
      <c r="E48129" s="7">
        <v>0</v>
      </c>
      <c r="F48129" s="7">
        <v>0</v>
      </c>
      <c r="G48129" s="7">
        <v>0</v>
      </c>
      <c r="H48129" s="7">
        <v>0</v>
      </c>
      <c r="I48129" s="7">
        <v>58519.24</v>
      </c>
      <c r="J48129" s="7">
        <v>58824.17</v>
      </c>
      <c r="K48129" s="7">
        <v>0</v>
      </c>
      <c r="L48129" s="7">
        <v>1162</v>
      </c>
      <c r="M48129" s="8">
        <v>22</v>
      </c>
    </row>
    <row r="48130" spans="1:13" x14ac:dyDescent="0.25">
      <c r="A48130" s="10">
        <v>42023</v>
      </c>
      <c r="B48130" s="12">
        <v>43832</v>
      </c>
      <c r="C48130" s="5" t="s">
        <v>49</v>
      </c>
      <c r="D48130" s="5">
        <v>12.03</v>
      </c>
      <c r="E48130" s="5">
        <v>12.21</v>
      </c>
      <c r="F48130" s="5">
        <v>12.21</v>
      </c>
      <c r="G48130" s="5">
        <v>12.01</v>
      </c>
      <c r="H48130" s="5">
        <v>12.103999999999999</v>
      </c>
      <c r="I48130" s="5">
        <v>56802.81</v>
      </c>
      <c r="J48130" s="5">
        <v>57152.639999999999</v>
      </c>
      <c r="K48130" s="5">
        <v>1050</v>
      </c>
      <c r="L48130" s="5">
        <v>1223</v>
      </c>
      <c r="M48130" s="6">
        <v>23</v>
      </c>
    </row>
    <row r="48131" spans="1:13" x14ac:dyDescent="0.25">
      <c r="A48131" s="11">
        <v>42023</v>
      </c>
      <c r="B48131" s="13">
        <v>43922</v>
      </c>
      <c r="C48131" s="7" t="s">
        <v>50</v>
      </c>
      <c r="D48131" s="7">
        <v>0</v>
      </c>
      <c r="E48131" s="7">
        <v>0</v>
      </c>
      <c r="F48131" s="7">
        <v>0</v>
      </c>
      <c r="G48131" s="7">
        <v>0</v>
      </c>
      <c r="H48131" s="7">
        <v>0</v>
      </c>
      <c r="I48131" s="7">
        <v>55262.27</v>
      </c>
      <c r="J48131" s="7">
        <v>55619.79</v>
      </c>
      <c r="K48131" s="7">
        <v>0</v>
      </c>
      <c r="L48131" s="7">
        <v>1285</v>
      </c>
      <c r="M48131" s="8">
        <v>24</v>
      </c>
    </row>
    <row r="48132" spans="1:13" x14ac:dyDescent="0.25">
      <c r="A48132" s="10">
        <v>42023</v>
      </c>
      <c r="B48132" s="12">
        <v>44013</v>
      </c>
      <c r="C48132" s="5" t="s">
        <v>51</v>
      </c>
      <c r="D48132" s="5">
        <v>12.13</v>
      </c>
      <c r="E48132" s="5">
        <v>12.13</v>
      </c>
      <c r="F48132" s="5">
        <v>12.13</v>
      </c>
      <c r="G48132" s="5">
        <v>12.13</v>
      </c>
      <c r="H48132" s="5">
        <v>12.13</v>
      </c>
      <c r="I48132" s="5">
        <v>53786.52</v>
      </c>
      <c r="J48132" s="5">
        <v>54150.93</v>
      </c>
      <c r="K48132" s="5">
        <v>5</v>
      </c>
      <c r="L48132" s="5">
        <v>1346</v>
      </c>
      <c r="M48132" s="6">
        <v>25</v>
      </c>
    </row>
    <row r="48133" spans="1:13" x14ac:dyDescent="0.25">
      <c r="A48133" s="11">
        <v>42023</v>
      </c>
      <c r="B48133" s="13">
        <v>44105</v>
      </c>
      <c r="C48133" s="7" t="s">
        <v>52</v>
      </c>
      <c r="D48133" s="7">
        <v>0</v>
      </c>
      <c r="E48133" s="7">
        <v>0</v>
      </c>
      <c r="F48133" s="7">
        <v>0</v>
      </c>
      <c r="G48133" s="7">
        <v>0</v>
      </c>
      <c r="H48133" s="7">
        <v>0</v>
      </c>
      <c r="I48133" s="7">
        <v>52332.52</v>
      </c>
      <c r="J48133" s="7">
        <v>52720.33</v>
      </c>
      <c r="K48133" s="7">
        <v>0</v>
      </c>
      <c r="L48133" s="7">
        <v>1410</v>
      </c>
      <c r="M48133" s="8">
        <v>26</v>
      </c>
    </row>
    <row r="48134" spans="1:13" x14ac:dyDescent="0.25">
      <c r="A48134" s="10">
        <v>42023</v>
      </c>
      <c r="B48134" s="12">
        <v>44200</v>
      </c>
      <c r="C48134" s="5" t="s">
        <v>53</v>
      </c>
      <c r="D48134" s="5">
        <v>11.94</v>
      </c>
      <c r="E48134" s="5">
        <v>12.06</v>
      </c>
      <c r="F48134" s="5">
        <v>12.11</v>
      </c>
      <c r="G48134" s="5">
        <v>11.87</v>
      </c>
      <c r="H48134" s="5">
        <v>11.991</v>
      </c>
      <c r="I48134" s="5">
        <v>50962.92</v>
      </c>
      <c r="J48134" s="5">
        <v>51368.4</v>
      </c>
      <c r="K48134" s="5">
        <v>54710</v>
      </c>
      <c r="L48134" s="5">
        <v>1470</v>
      </c>
      <c r="M48134" s="6">
        <v>27</v>
      </c>
    </row>
    <row r="48135" spans="1:13" x14ac:dyDescent="0.25">
      <c r="A48135" s="11">
        <v>42023</v>
      </c>
      <c r="B48135" s="13">
        <v>44287</v>
      </c>
      <c r="C48135" s="7" t="s">
        <v>54</v>
      </c>
      <c r="D48135" s="7">
        <v>0</v>
      </c>
      <c r="E48135" s="7">
        <v>0</v>
      </c>
      <c r="F48135" s="7">
        <v>0</v>
      </c>
      <c r="G48135" s="7">
        <v>0</v>
      </c>
      <c r="H48135" s="7">
        <v>0</v>
      </c>
      <c r="I48135" s="7">
        <v>49600.35</v>
      </c>
      <c r="J48135" s="7">
        <v>50002.97</v>
      </c>
      <c r="K48135" s="7">
        <v>0</v>
      </c>
      <c r="L48135" s="7">
        <v>1530</v>
      </c>
      <c r="M48135" s="8">
        <v>28</v>
      </c>
    </row>
    <row r="48136" spans="1:13" x14ac:dyDescent="0.25">
      <c r="A48136" s="10">
        <v>42023</v>
      </c>
      <c r="B48136" s="12">
        <v>44378</v>
      </c>
      <c r="C48136" s="5" t="s">
        <v>55</v>
      </c>
      <c r="D48136" s="5">
        <v>0</v>
      </c>
      <c r="E48136" s="5">
        <v>0</v>
      </c>
      <c r="F48136" s="5">
        <v>0</v>
      </c>
      <c r="G48136" s="5">
        <v>0</v>
      </c>
      <c r="H48136" s="5">
        <v>0</v>
      </c>
      <c r="I48136" s="5">
        <v>48254.11</v>
      </c>
      <c r="J48136" s="5">
        <v>48650.400000000001</v>
      </c>
      <c r="K48136" s="5">
        <v>0</v>
      </c>
      <c r="L48136" s="5">
        <v>1592</v>
      </c>
      <c r="M48136" s="6">
        <v>29</v>
      </c>
    </row>
    <row r="48137" spans="1:13" x14ac:dyDescent="0.25">
      <c r="A48137" s="11">
        <v>42023</v>
      </c>
      <c r="B48137" s="13">
        <v>44470</v>
      </c>
      <c r="C48137" s="7" t="s">
        <v>56</v>
      </c>
      <c r="D48137" s="7">
        <v>0</v>
      </c>
      <c r="E48137" s="7">
        <v>0</v>
      </c>
      <c r="F48137" s="7">
        <v>0</v>
      </c>
      <c r="G48137" s="7">
        <v>0</v>
      </c>
      <c r="H48137" s="7">
        <v>0</v>
      </c>
      <c r="I48137" s="7">
        <v>46879.85</v>
      </c>
      <c r="J48137" s="7">
        <v>47272</v>
      </c>
      <c r="K48137" s="7">
        <v>0</v>
      </c>
      <c r="L48137" s="7">
        <v>1656</v>
      </c>
      <c r="M48137" s="8">
        <v>30</v>
      </c>
    </row>
    <row r="48138" spans="1:13" x14ac:dyDescent="0.25">
      <c r="A48138" s="10">
        <v>42023</v>
      </c>
      <c r="B48138" s="12">
        <v>44564</v>
      </c>
      <c r="C48138" s="5" t="s">
        <v>57</v>
      </c>
      <c r="D48138" s="5">
        <v>11.88</v>
      </c>
      <c r="E48138" s="5">
        <v>12.03</v>
      </c>
      <c r="F48138" s="5">
        <v>12.03</v>
      </c>
      <c r="G48138" s="5">
        <v>11.83</v>
      </c>
      <c r="H48138" s="5">
        <v>11.888</v>
      </c>
      <c r="I48138" s="5">
        <v>45587.25</v>
      </c>
      <c r="J48138" s="5">
        <v>45974.46</v>
      </c>
      <c r="K48138" s="5">
        <v>360</v>
      </c>
      <c r="L48138" s="5">
        <v>1717</v>
      </c>
      <c r="M48138" s="6">
        <v>31</v>
      </c>
    </row>
    <row r="48139" spans="1:13" x14ac:dyDescent="0.25">
      <c r="A48139" s="11">
        <v>42023</v>
      </c>
      <c r="B48139" s="13">
        <v>44743</v>
      </c>
      <c r="C48139" s="7" t="s">
        <v>58</v>
      </c>
      <c r="D48139" s="7">
        <v>0</v>
      </c>
      <c r="E48139" s="7">
        <v>0</v>
      </c>
      <c r="F48139" s="7">
        <v>0</v>
      </c>
      <c r="G48139" s="7">
        <v>0</v>
      </c>
      <c r="H48139" s="7">
        <v>0</v>
      </c>
      <c r="I48139" s="7">
        <v>43125.14</v>
      </c>
      <c r="J48139" s="7">
        <v>43523.43</v>
      </c>
      <c r="K48139" s="7">
        <v>0</v>
      </c>
      <c r="L48139" s="7">
        <v>1840</v>
      </c>
      <c r="M48139" s="8">
        <v>32</v>
      </c>
    </row>
    <row r="48140" spans="1:13" x14ac:dyDescent="0.25">
      <c r="A48140" s="10">
        <v>42023</v>
      </c>
      <c r="B48140" s="12">
        <v>44928</v>
      </c>
      <c r="C48140" s="5" t="s">
        <v>59</v>
      </c>
      <c r="D48140" s="5">
        <v>11.9</v>
      </c>
      <c r="E48140" s="5">
        <v>12.07</v>
      </c>
      <c r="F48140" s="5">
        <v>12.07</v>
      </c>
      <c r="G48140" s="5">
        <v>11.84</v>
      </c>
      <c r="H48140" s="5">
        <v>11.94</v>
      </c>
      <c r="I48140" s="5">
        <v>40742.75</v>
      </c>
      <c r="J48140" s="5">
        <v>41147.71</v>
      </c>
      <c r="K48140" s="5">
        <v>2505</v>
      </c>
      <c r="L48140" s="5">
        <v>1966</v>
      </c>
      <c r="M48140" s="6">
        <v>33</v>
      </c>
    </row>
    <row r="48141" spans="1:13" x14ac:dyDescent="0.25">
      <c r="A48141" s="11">
        <v>42023</v>
      </c>
      <c r="B48141" s="13">
        <v>45110</v>
      </c>
      <c r="C48141" s="7" t="s">
        <v>60</v>
      </c>
      <c r="D48141" s="7">
        <v>0</v>
      </c>
      <c r="E48141" s="7">
        <v>0</v>
      </c>
      <c r="F48141" s="7">
        <v>0</v>
      </c>
      <c r="G48141" s="7">
        <v>0</v>
      </c>
      <c r="H48141" s="7">
        <v>0</v>
      </c>
      <c r="I48141" s="7">
        <v>38592.03</v>
      </c>
      <c r="J48141" s="7">
        <v>38952.81</v>
      </c>
      <c r="K48141" s="7">
        <v>0</v>
      </c>
      <c r="L48141" s="7">
        <v>2089</v>
      </c>
      <c r="M48141" s="8">
        <v>34</v>
      </c>
    </row>
    <row r="48142" spans="1:13" x14ac:dyDescent="0.25">
      <c r="A48142" s="10">
        <v>42023</v>
      </c>
      <c r="B48142" s="12">
        <v>45293</v>
      </c>
      <c r="C48142" s="5" t="s">
        <v>61</v>
      </c>
      <c r="D48142" s="5">
        <v>11.97</v>
      </c>
      <c r="E48142" s="5">
        <v>11.97</v>
      </c>
      <c r="F48142" s="5">
        <v>11.97</v>
      </c>
      <c r="G48142" s="5">
        <v>11.97</v>
      </c>
      <c r="H48142" s="5">
        <v>11.97</v>
      </c>
      <c r="I48142" s="5">
        <v>36539.39</v>
      </c>
      <c r="J48142" s="5">
        <v>36860.22</v>
      </c>
      <c r="K48142" s="5">
        <v>20</v>
      </c>
      <c r="L48142" s="5">
        <v>2212</v>
      </c>
      <c r="M48142" s="6">
        <v>35</v>
      </c>
    </row>
    <row r="48143" spans="1:13" x14ac:dyDescent="0.25">
      <c r="A48143" s="11">
        <v>42023</v>
      </c>
      <c r="B48143" s="13">
        <v>45474</v>
      </c>
      <c r="C48143" s="7" t="s">
        <v>62</v>
      </c>
      <c r="D48143" s="7">
        <v>0</v>
      </c>
      <c r="E48143" s="7">
        <v>0</v>
      </c>
      <c r="F48143" s="7">
        <v>0</v>
      </c>
      <c r="G48143" s="7">
        <v>0</v>
      </c>
      <c r="H48143" s="7">
        <v>0</v>
      </c>
      <c r="I48143" s="7">
        <v>34591.120000000003</v>
      </c>
      <c r="J48143" s="7">
        <v>34897.1</v>
      </c>
      <c r="K48143" s="7">
        <v>0</v>
      </c>
      <c r="L48143" s="7">
        <v>2335</v>
      </c>
      <c r="M48143" s="8">
        <v>36</v>
      </c>
    </row>
    <row r="48144" spans="1:13" x14ac:dyDescent="0.25">
      <c r="A48144" s="10">
        <v>42023</v>
      </c>
      <c r="B48144" s="12">
        <v>45659</v>
      </c>
      <c r="C48144" s="5" t="s">
        <v>63</v>
      </c>
      <c r="D48144" s="5">
        <v>11.85</v>
      </c>
      <c r="E48144" s="5">
        <v>12</v>
      </c>
      <c r="F48144" s="5">
        <v>12.02</v>
      </c>
      <c r="G48144" s="5">
        <v>11.84</v>
      </c>
      <c r="H48144" s="5">
        <v>11.946999999999999</v>
      </c>
      <c r="I48144" s="5">
        <v>32661.71</v>
      </c>
      <c r="J48144" s="5">
        <v>32952</v>
      </c>
      <c r="K48144" s="5">
        <v>980</v>
      </c>
      <c r="L48144" s="5">
        <v>2461</v>
      </c>
      <c r="M48144" s="6">
        <v>37</v>
      </c>
    </row>
    <row r="48145" spans="1:13" x14ac:dyDescent="0.25">
      <c r="A48145" s="11">
        <v>42023</v>
      </c>
      <c r="B48145" s="13">
        <v>46024</v>
      </c>
      <c r="C48145" s="7" t="s">
        <v>64</v>
      </c>
      <c r="D48145" s="7">
        <v>0</v>
      </c>
      <c r="E48145" s="7">
        <v>0</v>
      </c>
      <c r="F48145" s="7">
        <v>0</v>
      </c>
      <c r="G48145" s="7">
        <v>0</v>
      </c>
      <c r="H48145" s="7">
        <v>0</v>
      </c>
      <c r="I48145" s="7">
        <v>29162.2</v>
      </c>
      <c r="J48145" s="7">
        <v>29447.8</v>
      </c>
      <c r="K48145" s="7">
        <v>0</v>
      </c>
      <c r="L48145" s="7">
        <v>2710</v>
      </c>
      <c r="M48145" s="8">
        <v>38</v>
      </c>
    </row>
    <row r="48146" spans="1:13" x14ac:dyDescent="0.25">
      <c r="A48146" s="10">
        <v>42023</v>
      </c>
      <c r="B48146" s="12">
        <v>47120</v>
      </c>
      <c r="C48146" s="5" t="s">
        <v>65</v>
      </c>
      <c r="D48146" s="5">
        <v>0</v>
      </c>
      <c r="E48146" s="5">
        <v>0</v>
      </c>
      <c r="F48146" s="5">
        <v>0</v>
      </c>
      <c r="G48146" s="5">
        <v>0</v>
      </c>
      <c r="H48146" s="5">
        <v>0</v>
      </c>
      <c r="I48146" s="5">
        <v>20840.84</v>
      </c>
      <c r="J48146" s="5">
        <v>21100.99</v>
      </c>
      <c r="K48146" s="5">
        <v>0</v>
      </c>
      <c r="L48146" s="5">
        <v>3449</v>
      </c>
      <c r="M48146" s="6">
        <v>39</v>
      </c>
    </row>
    <row r="48147" spans="1:13" x14ac:dyDescent="0.25">
      <c r="A48147" s="11">
        <v>42024</v>
      </c>
      <c r="B48147" s="13">
        <v>42037</v>
      </c>
      <c r="C48147" s="7" t="s">
        <v>138</v>
      </c>
      <c r="D48147" s="7">
        <v>11.955</v>
      </c>
      <c r="E48147" s="7">
        <v>11.96</v>
      </c>
      <c r="F48147" s="7">
        <v>11.987</v>
      </c>
      <c r="G48147" s="7">
        <v>11.955</v>
      </c>
      <c r="H48147" s="7">
        <v>11.961</v>
      </c>
      <c r="I48147" s="7">
        <v>99597.34</v>
      </c>
      <c r="J48147" s="7">
        <v>99597.34</v>
      </c>
      <c r="K48147" s="7">
        <v>14100</v>
      </c>
      <c r="L48147" s="7">
        <v>9</v>
      </c>
      <c r="M48147" s="8">
        <v>1</v>
      </c>
    </row>
    <row r="48148" spans="1:13" x14ac:dyDescent="0.25">
      <c r="A48148" s="10">
        <v>42024</v>
      </c>
      <c r="B48148" s="12">
        <v>42065</v>
      </c>
      <c r="C48148" s="5" t="s">
        <v>139</v>
      </c>
      <c r="D48148" s="5">
        <v>12.01</v>
      </c>
      <c r="E48148" s="5">
        <v>11.999000000000001</v>
      </c>
      <c r="F48148" s="5">
        <v>12.039</v>
      </c>
      <c r="G48148" s="5">
        <v>11.999000000000001</v>
      </c>
      <c r="H48148" s="5">
        <v>12.031000000000001</v>
      </c>
      <c r="I48148" s="5">
        <v>98790.18</v>
      </c>
      <c r="J48148" s="5">
        <v>98789.440000000002</v>
      </c>
      <c r="K48148" s="5">
        <v>25815</v>
      </c>
      <c r="L48148" s="5">
        <v>27</v>
      </c>
      <c r="M48148" s="6">
        <v>2</v>
      </c>
    </row>
    <row r="48149" spans="1:13" x14ac:dyDescent="0.25">
      <c r="A48149" s="11">
        <v>42024</v>
      </c>
      <c r="B48149" s="13">
        <v>42095</v>
      </c>
      <c r="C48149" s="7" t="s">
        <v>21</v>
      </c>
      <c r="D48149" s="7">
        <v>12.22</v>
      </c>
      <c r="E48149" s="7">
        <v>12.218999999999999</v>
      </c>
      <c r="F48149" s="7">
        <v>12.234999999999999</v>
      </c>
      <c r="G48149" s="7">
        <v>12.212999999999999</v>
      </c>
      <c r="H48149" s="7">
        <v>12.223000000000001</v>
      </c>
      <c r="I48149" s="7">
        <v>97783.34</v>
      </c>
      <c r="J48149" s="7">
        <v>97782.12</v>
      </c>
      <c r="K48149" s="7">
        <v>149872</v>
      </c>
      <c r="L48149" s="7">
        <v>49</v>
      </c>
      <c r="M48149" s="8">
        <v>3</v>
      </c>
    </row>
    <row r="48150" spans="1:13" x14ac:dyDescent="0.25">
      <c r="A48150" s="10">
        <v>42024</v>
      </c>
      <c r="B48150" s="12">
        <v>42128</v>
      </c>
      <c r="C48150" s="5" t="s">
        <v>22</v>
      </c>
      <c r="D48150" s="5">
        <v>12.32</v>
      </c>
      <c r="E48150" s="5">
        <v>12.32</v>
      </c>
      <c r="F48150" s="5">
        <v>12.33</v>
      </c>
      <c r="G48150" s="5">
        <v>12.31</v>
      </c>
      <c r="H48150" s="5">
        <v>12.315</v>
      </c>
      <c r="I48150" s="5">
        <v>96871.26</v>
      </c>
      <c r="J48150" s="5">
        <v>96868.71</v>
      </c>
      <c r="K48150" s="5">
        <v>24435</v>
      </c>
      <c r="L48150" s="5">
        <v>69</v>
      </c>
      <c r="M48150" s="6">
        <v>4</v>
      </c>
    </row>
    <row r="48151" spans="1:13" x14ac:dyDescent="0.25">
      <c r="A48151" s="11">
        <v>42024</v>
      </c>
      <c r="B48151" s="13">
        <v>42186</v>
      </c>
      <c r="C48151" s="7" t="s">
        <v>24</v>
      </c>
      <c r="D48151" s="7">
        <v>12.46</v>
      </c>
      <c r="E48151" s="7">
        <v>12.45</v>
      </c>
      <c r="F48151" s="7">
        <v>12.47</v>
      </c>
      <c r="G48151" s="7">
        <v>12.42</v>
      </c>
      <c r="H48151" s="7">
        <v>12.452999999999999</v>
      </c>
      <c r="I48151" s="7">
        <v>95007.039999999994</v>
      </c>
      <c r="J48151" s="7">
        <v>95004.07</v>
      </c>
      <c r="K48151" s="7">
        <v>82401</v>
      </c>
      <c r="L48151" s="7">
        <v>110</v>
      </c>
      <c r="M48151" s="8">
        <v>5</v>
      </c>
    </row>
    <row r="48152" spans="1:13" x14ac:dyDescent="0.25">
      <c r="A48152" s="10">
        <v>42024</v>
      </c>
      <c r="B48152" s="12">
        <v>42278</v>
      </c>
      <c r="C48152" s="5" t="s">
        <v>27</v>
      </c>
      <c r="D48152" s="5">
        <v>12.59</v>
      </c>
      <c r="E48152" s="5">
        <v>12.61</v>
      </c>
      <c r="F48152" s="5">
        <v>12.62</v>
      </c>
      <c r="G48152" s="5">
        <v>12.58</v>
      </c>
      <c r="H48152" s="5">
        <v>12.599</v>
      </c>
      <c r="I48152" s="5">
        <v>92083.68</v>
      </c>
      <c r="J48152" s="5">
        <v>92085.99</v>
      </c>
      <c r="K48152" s="5">
        <v>57347</v>
      </c>
      <c r="L48152" s="5">
        <v>174</v>
      </c>
      <c r="M48152" s="6">
        <v>6</v>
      </c>
    </row>
    <row r="48153" spans="1:13" x14ac:dyDescent="0.25">
      <c r="A48153" s="11">
        <v>42024</v>
      </c>
      <c r="B48153" s="13">
        <v>42373</v>
      </c>
      <c r="C48153" s="7" t="s">
        <v>30</v>
      </c>
      <c r="D48153" s="7">
        <v>12.61</v>
      </c>
      <c r="E48153" s="7">
        <v>12.64</v>
      </c>
      <c r="F48153" s="7">
        <v>12.66</v>
      </c>
      <c r="G48153" s="7">
        <v>12.6</v>
      </c>
      <c r="H48153" s="7">
        <v>12.628</v>
      </c>
      <c r="I48153" s="7">
        <v>89374.9</v>
      </c>
      <c r="J48153" s="7">
        <v>89341.45</v>
      </c>
      <c r="K48153" s="7">
        <v>203528</v>
      </c>
      <c r="L48153" s="7">
        <v>234</v>
      </c>
      <c r="M48153" s="8">
        <v>7</v>
      </c>
    </row>
    <row r="48154" spans="1:13" x14ac:dyDescent="0.25">
      <c r="A48154" s="10">
        <v>42024</v>
      </c>
      <c r="B48154" s="12">
        <v>42461</v>
      </c>
      <c r="C48154" s="5" t="s">
        <v>33</v>
      </c>
      <c r="D48154" s="5">
        <v>12.63</v>
      </c>
      <c r="E48154" s="5">
        <v>12.6</v>
      </c>
      <c r="F48154" s="5">
        <v>12.63</v>
      </c>
      <c r="G48154" s="5">
        <v>12.57</v>
      </c>
      <c r="H48154" s="5">
        <v>12.593999999999999</v>
      </c>
      <c r="I48154" s="5">
        <v>86875.05</v>
      </c>
      <c r="J48154" s="5">
        <v>86826</v>
      </c>
      <c r="K48154" s="5">
        <v>14040</v>
      </c>
      <c r="L48154" s="5">
        <v>294</v>
      </c>
      <c r="M48154" s="6">
        <v>8</v>
      </c>
    </row>
    <row r="48155" spans="1:13" x14ac:dyDescent="0.25">
      <c r="A48155" s="11">
        <v>42024</v>
      </c>
      <c r="B48155" s="13">
        <v>42552</v>
      </c>
      <c r="C48155" s="7" t="s">
        <v>35</v>
      </c>
      <c r="D48155" s="7">
        <v>12.54</v>
      </c>
      <c r="E48155" s="7">
        <v>12.52</v>
      </c>
      <c r="F48155" s="7">
        <v>12.54</v>
      </c>
      <c r="G48155" s="7">
        <v>12.48</v>
      </c>
      <c r="H48155" s="7">
        <v>12.500999999999999</v>
      </c>
      <c r="I48155" s="7">
        <v>84434.32</v>
      </c>
      <c r="J48155" s="7">
        <v>84377.51</v>
      </c>
      <c r="K48155" s="7">
        <v>21260</v>
      </c>
      <c r="L48155" s="7">
        <v>357</v>
      </c>
      <c r="M48155" s="8">
        <v>9</v>
      </c>
    </row>
    <row r="48156" spans="1:13" x14ac:dyDescent="0.25">
      <c r="A48156" s="10">
        <v>42024</v>
      </c>
      <c r="B48156" s="12">
        <v>42646</v>
      </c>
      <c r="C48156" s="5" t="s">
        <v>36</v>
      </c>
      <c r="D48156" s="5">
        <v>12.47</v>
      </c>
      <c r="E48156" s="5">
        <v>12.43</v>
      </c>
      <c r="F48156" s="5">
        <v>12.47</v>
      </c>
      <c r="G48156" s="5">
        <v>12.4</v>
      </c>
      <c r="H48156" s="5">
        <v>12.426</v>
      </c>
      <c r="I48156" s="5">
        <v>82031.25</v>
      </c>
      <c r="J48156" s="5">
        <v>81954.509999999995</v>
      </c>
      <c r="K48156" s="5">
        <v>6790</v>
      </c>
      <c r="L48156" s="5">
        <v>422</v>
      </c>
      <c r="M48156" s="6">
        <v>10</v>
      </c>
    </row>
    <row r="48157" spans="1:13" x14ac:dyDescent="0.25">
      <c r="A48157" s="11">
        <v>42024</v>
      </c>
      <c r="B48157" s="13">
        <v>42737</v>
      </c>
      <c r="C48157" s="7" t="s">
        <v>37</v>
      </c>
      <c r="D48157" s="7">
        <v>12.37</v>
      </c>
      <c r="E48157" s="7">
        <v>12.33</v>
      </c>
      <c r="F48157" s="7">
        <v>12.38</v>
      </c>
      <c r="G48157" s="7">
        <v>12.27</v>
      </c>
      <c r="H48157" s="7">
        <v>12.308999999999999</v>
      </c>
      <c r="I48157" s="7">
        <v>79843.45</v>
      </c>
      <c r="J48157" s="7">
        <v>79689.53</v>
      </c>
      <c r="K48157" s="7">
        <v>215025</v>
      </c>
      <c r="L48157" s="7">
        <v>483</v>
      </c>
      <c r="M48157" s="8">
        <v>11</v>
      </c>
    </row>
    <row r="48158" spans="1:13" x14ac:dyDescent="0.25">
      <c r="A48158" s="10">
        <v>42024</v>
      </c>
      <c r="B48158" s="12">
        <v>42828</v>
      </c>
      <c r="C48158" s="5" t="s">
        <v>38</v>
      </c>
      <c r="D48158" s="5">
        <v>12.27</v>
      </c>
      <c r="E48158" s="5">
        <v>12.24</v>
      </c>
      <c r="F48158" s="5">
        <v>12.27</v>
      </c>
      <c r="G48158" s="5">
        <v>12.21</v>
      </c>
      <c r="H48158" s="5">
        <v>12.233000000000001</v>
      </c>
      <c r="I48158" s="5">
        <v>77652.02</v>
      </c>
      <c r="J48158" s="5">
        <v>77453.17</v>
      </c>
      <c r="K48158" s="5">
        <v>135</v>
      </c>
      <c r="L48158" s="5">
        <v>545</v>
      </c>
      <c r="M48158" s="6">
        <v>12</v>
      </c>
    </row>
    <row r="48159" spans="1:13" x14ac:dyDescent="0.25">
      <c r="A48159" s="11">
        <v>42024</v>
      </c>
      <c r="B48159" s="13">
        <v>42919</v>
      </c>
      <c r="C48159" s="7" t="s">
        <v>39</v>
      </c>
      <c r="D48159" s="7">
        <v>12.24</v>
      </c>
      <c r="E48159" s="7">
        <v>12.2</v>
      </c>
      <c r="F48159" s="7">
        <v>12.24</v>
      </c>
      <c r="G48159" s="7">
        <v>12.17</v>
      </c>
      <c r="H48159" s="7">
        <v>12.205</v>
      </c>
      <c r="I48159" s="7">
        <v>75577.13</v>
      </c>
      <c r="J48159" s="7">
        <v>75346.16</v>
      </c>
      <c r="K48159" s="7">
        <v>3085</v>
      </c>
      <c r="L48159" s="7">
        <v>606</v>
      </c>
      <c r="M48159" s="8">
        <v>13</v>
      </c>
    </row>
    <row r="48160" spans="1:13" x14ac:dyDescent="0.25">
      <c r="A48160" s="10">
        <v>42024</v>
      </c>
      <c r="B48160" s="12">
        <v>43010</v>
      </c>
      <c r="C48160" s="5" t="s">
        <v>40</v>
      </c>
      <c r="D48160" s="5">
        <v>12.14</v>
      </c>
      <c r="E48160" s="5">
        <v>12.14</v>
      </c>
      <c r="F48160" s="5">
        <v>12.14</v>
      </c>
      <c r="G48160" s="5">
        <v>12.14</v>
      </c>
      <c r="H48160" s="5">
        <v>12.14</v>
      </c>
      <c r="I48160" s="5">
        <v>73505.17</v>
      </c>
      <c r="J48160" s="5">
        <v>73239.81</v>
      </c>
      <c r="K48160" s="5">
        <v>40</v>
      </c>
      <c r="L48160" s="5">
        <v>670</v>
      </c>
      <c r="M48160" s="6">
        <v>14</v>
      </c>
    </row>
    <row r="48161" spans="1:13" x14ac:dyDescent="0.25">
      <c r="A48161" s="11">
        <v>42024</v>
      </c>
      <c r="B48161" s="13">
        <v>43102</v>
      </c>
      <c r="C48161" s="7" t="s">
        <v>41</v>
      </c>
      <c r="D48161" s="7">
        <v>12.2</v>
      </c>
      <c r="E48161" s="7">
        <v>12.1</v>
      </c>
      <c r="F48161" s="7">
        <v>12.21</v>
      </c>
      <c r="G48161" s="7">
        <v>12.06</v>
      </c>
      <c r="H48161" s="7">
        <v>12.122999999999999</v>
      </c>
      <c r="I48161" s="7">
        <v>71569.240000000005</v>
      </c>
      <c r="J48161" s="7">
        <v>71287.8</v>
      </c>
      <c r="K48161" s="7">
        <v>70232</v>
      </c>
      <c r="L48161" s="7">
        <v>729</v>
      </c>
      <c r="M48161" s="8">
        <v>15</v>
      </c>
    </row>
    <row r="48162" spans="1:13" x14ac:dyDescent="0.25">
      <c r="A48162" s="10">
        <v>42024</v>
      </c>
      <c r="B48162" s="12">
        <v>43192</v>
      </c>
      <c r="C48162" s="5" t="s">
        <v>42</v>
      </c>
      <c r="D48162" s="5">
        <v>12.14</v>
      </c>
      <c r="E48162" s="5">
        <v>12.09</v>
      </c>
      <c r="F48162" s="5">
        <v>12.14</v>
      </c>
      <c r="G48162" s="5">
        <v>12.08</v>
      </c>
      <c r="H48162" s="5">
        <v>12.106</v>
      </c>
      <c r="I48162" s="5">
        <v>69617.55</v>
      </c>
      <c r="J48162" s="5">
        <v>69282.14</v>
      </c>
      <c r="K48162" s="5">
        <v>330</v>
      </c>
      <c r="L48162" s="5">
        <v>789</v>
      </c>
      <c r="M48162" s="6">
        <v>16</v>
      </c>
    </row>
    <row r="48163" spans="1:13" x14ac:dyDescent="0.25">
      <c r="A48163" s="11">
        <v>42024</v>
      </c>
      <c r="B48163" s="13">
        <v>43283</v>
      </c>
      <c r="C48163" s="7" t="s">
        <v>43</v>
      </c>
      <c r="D48163" s="7">
        <v>12.2</v>
      </c>
      <c r="E48163" s="7">
        <v>12.08</v>
      </c>
      <c r="F48163" s="7">
        <v>12.2</v>
      </c>
      <c r="G48163" s="7">
        <v>12.05</v>
      </c>
      <c r="H48163" s="7">
        <v>12.106999999999999</v>
      </c>
      <c r="I48163" s="7">
        <v>67657.710000000006</v>
      </c>
      <c r="J48163" s="7">
        <v>67347.320000000007</v>
      </c>
      <c r="K48163" s="7">
        <v>14930</v>
      </c>
      <c r="L48163" s="7">
        <v>852</v>
      </c>
      <c r="M48163" s="8">
        <v>17</v>
      </c>
    </row>
    <row r="48164" spans="1:13" x14ac:dyDescent="0.25">
      <c r="A48164" s="10">
        <v>42024</v>
      </c>
      <c r="B48164" s="12">
        <v>43374</v>
      </c>
      <c r="C48164" s="5" t="s">
        <v>44</v>
      </c>
      <c r="D48164" s="5">
        <v>12.1</v>
      </c>
      <c r="E48164" s="5">
        <v>12.1</v>
      </c>
      <c r="F48164" s="5">
        <v>12.1</v>
      </c>
      <c r="G48164" s="5">
        <v>12.1</v>
      </c>
      <c r="H48164" s="5">
        <v>12.1</v>
      </c>
      <c r="I48164" s="5">
        <v>65723.25</v>
      </c>
      <c r="J48164" s="5">
        <v>65399.519999999997</v>
      </c>
      <c r="K48164" s="5">
        <v>30</v>
      </c>
      <c r="L48164" s="5">
        <v>915</v>
      </c>
      <c r="M48164" s="6">
        <v>18</v>
      </c>
    </row>
    <row r="48165" spans="1:13" x14ac:dyDescent="0.25">
      <c r="A48165" s="11">
        <v>42024</v>
      </c>
      <c r="B48165" s="13">
        <v>43467</v>
      </c>
      <c r="C48165" s="7" t="s">
        <v>45</v>
      </c>
      <c r="D48165" s="7">
        <v>12.17</v>
      </c>
      <c r="E48165" s="7">
        <v>12.06</v>
      </c>
      <c r="F48165" s="7">
        <v>12.19</v>
      </c>
      <c r="G48165" s="7">
        <v>12.03</v>
      </c>
      <c r="H48165" s="7">
        <v>12.090999999999999</v>
      </c>
      <c r="I48165" s="7">
        <v>63991.48</v>
      </c>
      <c r="J48165" s="7">
        <v>63566.33</v>
      </c>
      <c r="K48165" s="7">
        <v>18775</v>
      </c>
      <c r="L48165" s="7">
        <v>974</v>
      </c>
      <c r="M48165" s="8">
        <v>19</v>
      </c>
    </row>
    <row r="48166" spans="1:13" x14ac:dyDescent="0.25">
      <c r="A48166" s="10">
        <v>42024</v>
      </c>
      <c r="B48166" s="12">
        <v>43556</v>
      </c>
      <c r="C48166" s="5" t="s">
        <v>46</v>
      </c>
      <c r="D48166" s="5">
        <v>12.09</v>
      </c>
      <c r="E48166" s="5">
        <v>12.08</v>
      </c>
      <c r="F48166" s="5">
        <v>12.09</v>
      </c>
      <c r="G48166" s="5">
        <v>12.08</v>
      </c>
      <c r="H48166" s="5">
        <v>12.081</v>
      </c>
      <c r="I48166" s="5">
        <v>62311.97</v>
      </c>
      <c r="J48166" s="5">
        <v>61893.23</v>
      </c>
      <c r="K48166" s="5">
        <v>120</v>
      </c>
      <c r="L48166" s="5">
        <v>1034</v>
      </c>
      <c r="M48166" s="6">
        <v>20</v>
      </c>
    </row>
    <row r="48167" spans="1:13" x14ac:dyDescent="0.25">
      <c r="A48167" s="11">
        <v>42024</v>
      </c>
      <c r="B48167" s="13">
        <v>43647</v>
      </c>
      <c r="C48167" s="7" t="s">
        <v>47</v>
      </c>
      <c r="D48167" s="7">
        <v>12.05</v>
      </c>
      <c r="E48167" s="7">
        <v>12.01</v>
      </c>
      <c r="F48167" s="7">
        <v>12.08</v>
      </c>
      <c r="G48167" s="7">
        <v>12.01</v>
      </c>
      <c r="H48167" s="7">
        <v>12.058</v>
      </c>
      <c r="I48167" s="7">
        <v>60651.29</v>
      </c>
      <c r="J48167" s="7">
        <v>60174.77</v>
      </c>
      <c r="K48167" s="7">
        <v>155</v>
      </c>
      <c r="L48167" s="7">
        <v>1096</v>
      </c>
      <c r="M48167" s="8">
        <v>21</v>
      </c>
    </row>
    <row r="48168" spans="1:13" x14ac:dyDescent="0.25">
      <c r="A48168" s="10">
        <v>42024</v>
      </c>
      <c r="B48168" s="12">
        <v>43739</v>
      </c>
      <c r="C48168" s="5" t="s">
        <v>48</v>
      </c>
      <c r="D48168" s="5">
        <v>0</v>
      </c>
      <c r="E48168" s="5">
        <v>0</v>
      </c>
      <c r="F48168" s="5">
        <v>0</v>
      </c>
      <c r="G48168" s="5">
        <v>0</v>
      </c>
      <c r="H48168" s="5">
        <v>0</v>
      </c>
      <c r="I48168" s="5">
        <v>59011.38</v>
      </c>
      <c r="J48168" s="5">
        <v>58544.67</v>
      </c>
      <c r="K48168" s="5">
        <v>0</v>
      </c>
      <c r="L48168" s="5">
        <v>1161</v>
      </c>
      <c r="M48168" s="6">
        <v>22</v>
      </c>
    </row>
    <row r="48169" spans="1:13" x14ac:dyDescent="0.25">
      <c r="A48169" s="11">
        <v>42024</v>
      </c>
      <c r="B48169" s="13">
        <v>43832</v>
      </c>
      <c r="C48169" s="7" t="s">
        <v>49</v>
      </c>
      <c r="D48169" s="7">
        <v>12.09</v>
      </c>
      <c r="E48169" s="7">
        <v>11.93</v>
      </c>
      <c r="F48169" s="7">
        <v>12.1</v>
      </c>
      <c r="G48169" s="7">
        <v>11.92</v>
      </c>
      <c r="H48169" s="7">
        <v>11.981</v>
      </c>
      <c r="I48169" s="7">
        <v>57431.34</v>
      </c>
      <c r="J48169" s="7">
        <v>56827.49</v>
      </c>
      <c r="K48169" s="7">
        <v>3030</v>
      </c>
      <c r="L48169" s="7">
        <v>1222</v>
      </c>
      <c r="M48169" s="8">
        <v>23</v>
      </c>
    </row>
    <row r="48170" spans="1:13" x14ac:dyDescent="0.25">
      <c r="A48170" s="10">
        <v>42024</v>
      </c>
      <c r="B48170" s="12">
        <v>43922</v>
      </c>
      <c r="C48170" s="5" t="s">
        <v>50</v>
      </c>
      <c r="D48170" s="5">
        <v>0</v>
      </c>
      <c r="E48170" s="5">
        <v>0</v>
      </c>
      <c r="F48170" s="5">
        <v>0</v>
      </c>
      <c r="G48170" s="5">
        <v>0</v>
      </c>
      <c r="H48170" s="5">
        <v>0</v>
      </c>
      <c r="I48170" s="5">
        <v>55903.27</v>
      </c>
      <c r="J48170" s="5">
        <v>55286.28</v>
      </c>
      <c r="K48170" s="5">
        <v>0</v>
      </c>
      <c r="L48170" s="5">
        <v>1284</v>
      </c>
      <c r="M48170" s="6">
        <v>24</v>
      </c>
    </row>
    <row r="48171" spans="1:13" x14ac:dyDescent="0.25">
      <c r="A48171" s="11">
        <v>42024</v>
      </c>
      <c r="B48171" s="13">
        <v>44013</v>
      </c>
      <c r="C48171" s="7" t="s">
        <v>51</v>
      </c>
      <c r="D48171" s="7">
        <v>11.89</v>
      </c>
      <c r="E48171" s="7">
        <v>11.89</v>
      </c>
      <c r="F48171" s="7">
        <v>11.89</v>
      </c>
      <c r="G48171" s="7">
        <v>11.89</v>
      </c>
      <c r="H48171" s="7">
        <v>11.89</v>
      </c>
      <c r="I48171" s="7">
        <v>54438.68</v>
      </c>
      <c r="J48171" s="7">
        <v>53809.89</v>
      </c>
      <c r="K48171" s="7">
        <v>5</v>
      </c>
      <c r="L48171" s="7">
        <v>1345</v>
      </c>
      <c r="M48171" s="8">
        <v>25</v>
      </c>
    </row>
    <row r="48172" spans="1:13" x14ac:dyDescent="0.25">
      <c r="A48172" s="10">
        <v>42024</v>
      </c>
      <c r="B48172" s="12">
        <v>44105</v>
      </c>
      <c r="C48172" s="5" t="s">
        <v>52</v>
      </c>
      <c r="D48172" s="5">
        <v>0</v>
      </c>
      <c r="E48172" s="5">
        <v>0</v>
      </c>
      <c r="F48172" s="5">
        <v>0</v>
      </c>
      <c r="G48172" s="5">
        <v>0</v>
      </c>
      <c r="H48172" s="5">
        <v>0</v>
      </c>
      <c r="I48172" s="5">
        <v>53026.05</v>
      </c>
      <c r="J48172" s="5">
        <v>52355.26</v>
      </c>
      <c r="K48172" s="5">
        <v>0</v>
      </c>
      <c r="L48172" s="5">
        <v>1409</v>
      </c>
      <c r="M48172" s="6">
        <v>26</v>
      </c>
    </row>
    <row r="48173" spans="1:13" x14ac:dyDescent="0.25">
      <c r="A48173" s="11">
        <v>42024</v>
      </c>
      <c r="B48173" s="13">
        <v>44200</v>
      </c>
      <c r="C48173" s="7" t="s">
        <v>53</v>
      </c>
      <c r="D48173" s="7">
        <v>11.98</v>
      </c>
      <c r="E48173" s="7">
        <v>11.82</v>
      </c>
      <c r="F48173" s="7">
        <v>12</v>
      </c>
      <c r="G48173" s="7">
        <v>11.78</v>
      </c>
      <c r="H48173" s="7">
        <v>11.863</v>
      </c>
      <c r="I48173" s="7">
        <v>51692.05</v>
      </c>
      <c r="J48173" s="7">
        <v>50985.06</v>
      </c>
      <c r="K48173" s="7">
        <v>93182</v>
      </c>
      <c r="L48173" s="7">
        <v>1469</v>
      </c>
      <c r="M48173" s="8">
        <v>27</v>
      </c>
    </row>
    <row r="48174" spans="1:13" x14ac:dyDescent="0.25">
      <c r="A48174" s="10">
        <v>42024</v>
      </c>
      <c r="B48174" s="12">
        <v>44287</v>
      </c>
      <c r="C48174" s="5" t="s">
        <v>54</v>
      </c>
      <c r="D48174" s="5">
        <v>0</v>
      </c>
      <c r="E48174" s="5">
        <v>0</v>
      </c>
      <c r="F48174" s="5">
        <v>0</v>
      </c>
      <c r="G48174" s="5">
        <v>0</v>
      </c>
      <c r="H48174" s="5">
        <v>0</v>
      </c>
      <c r="I48174" s="5">
        <v>50338.32</v>
      </c>
      <c r="J48174" s="5">
        <v>49621.9</v>
      </c>
      <c r="K48174" s="5">
        <v>0</v>
      </c>
      <c r="L48174" s="5">
        <v>1529</v>
      </c>
      <c r="M48174" s="6">
        <v>28</v>
      </c>
    </row>
    <row r="48175" spans="1:13" x14ac:dyDescent="0.25">
      <c r="A48175" s="11">
        <v>42024</v>
      </c>
      <c r="B48175" s="13">
        <v>44378</v>
      </c>
      <c r="C48175" s="7" t="s">
        <v>55</v>
      </c>
      <c r="D48175" s="7">
        <v>0</v>
      </c>
      <c r="E48175" s="7">
        <v>0</v>
      </c>
      <c r="F48175" s="7">
        <v>0</v>
      </c>
      <c r="G48175" s="7">
        <v>0</v>
      </c>
      <c r="H48175" s="7">
        <v>0</v>
      </c>
      <c r="I48175" s="7">
        <v>49000.09</v>
      </c>
      <c r="J48175" s="7">
        <v>48275.08</v>
      </c>
      <c r="K48175" s="7">
        <v>0</v>
      </c>
      <c r="L48175" s="7">
        <v>1591</v>
      </c>
      <c r="M48175" s="8">
        <v>29</v>
      </c>
    </row>
    <row r="48176" spans="1:13" x14ac:dyDescent="0.25">
      <c r="A48176" s="10">
        <v>42024</v>
      </c>
      <c r="B48176" s="12">
        <v>44470</v>
      </c>
      <c r="C48176" s="5" t="s">
        <v>56</v>
      </c>
      <c r="D48176" s="5">
        <v>0</v>
      </c>
      <c r="E48176" s="5">
        <v>0</v>
      </c>
      <c r="F48176" s="5">
        <v>0</v>
      </c>
      <c r="G48176" s="5">
        <v>0</v>
      </c>
      <c r="H48176" s="5">
        <v>0</v>
      </c>
      <c r="I48176" s="5">
        <v>47633.16</v>
      </c>
      <c r="J48176" s="5">
        <v>46900.22</v>
      </c>
      <c r="K48176" s="5">
        <v>0</v>
      </c>
      <c r="L48176" s="5">
        <v>1655</v>
      </c>
      <c r="M48176" s="6">
        <v>30</v>
      </c>
    </row>
    <row r="48177" spans="1:13" x14ac:dyDescent="0.25">
      <c r="A48177" s="11">
        <v>42024</v>
      </c>
      <c r="B48177" s="13">
        <v>44564</v>
      </c>
      <c r="C48177" s="7" t="s">
        <v>57</v>
      </c>
      <c r="D48177" s="7">
        <v>11.94</v>
      </c>
      <c r="E48177" s="7">
        <v>11.76</v>
      </c>
      <c r="F48177" s="7">
        <v>11.95</v>
      </c>
      <c r="G48177" s="7">
        <v>11.76</v>
      </c>
      <c r="H48177" s="7">
        <v>11.863</v>
      </c>
      <c r="I48177" s="7">
        <v>46346.73</v>
      </c>
      <c r="J48177" s="7">
        <v>45607.06</v>
      </c>
      <c r="K48177" s="7">
        <v>585</v>
      </c>
      <c r="L48177" s="7">
        <v>1716</v>
      </c>
      <c r="M48177" s="8">
        <v>31</v>
      </c>
    </row>
    <row r="48178" spans="1:13" x14ac:dyDescent="0.25">
      <c r="A48178" s="10">
        <v>42024</v>
      </c>
      <c r="B48178" s="12">
        <v>44743</v>
      </c>
      <c r="C48178" s="5" t="s">
        <v>58</v>
      </c>
      <c r="D48178" s="5">
        <v>0</v>
      </c>
      <c r="E48178" s="5">
        <v>0</v>
      </c>
      <c r="F48178" s="5">
        <v>0</v>
      </c>
      <c r="G48178" s="5">
        <v>0</v>
      </c>
      <c r="H48178" s="5">
        <v>0</v>
      </c>
      <c r="I48178" s="5">
        <v>43911.25</v>
      </c>
      <c r="J48178" s="5">
        <v>43143.88</v>
      </c>
      <c r="K48178" s="5">
        <v>0</v>
      </c>
      <c r="L48178" s="5">
        <v>1839</v>
      </c>
      <c r="M48178" s="6">
        <v>32</v>
      </c>
    </row>
    <row r="48179" spans="1:13" x14ac:dyDescent="0.25">
      <c r="A48179" s="11">
        <v>42024</v>
      </c>
      <c r="B48179" s="13">
        <v>44928</v>
      </c>
      <c r="C48179" s="7" t="s">
        <v>59</v>
      </c>
      <c r="D48179" s="7">
        <v>11.95</v>
      </c>
      <c r="E48179" s="7">
        <v>11.73</v>
      </c>
      <c r="F48179" s="7">
        <v>11.95</v>
      </c>
      <c r="G48179" s="7">
        <v>11.72</v>
      </c>
      <c r="H48179" s="7">
        <v>11.794</v>
      </c>
      <c r="I48179" s="7">
        <v>41546.97</v>
      </c>
      <c r="J48179" s="7">
        <v>40760.449999999997</v>
      </c>
      <c r="K48179" s="7">
        <v>3260</v>
      </c>
      <c r="L48179" s="7">
        <v>1965</v>
      </c>
      <c r="M48179" s="8">
        <v>33</v>
      </c>
    </row>
    <row r="48180" spans="1:13" x14ac:dyDescent="0.25">
      <c r="A48180" s="10">
        <v>42024</v>
      </c>
      <c r="B48180" s="12">
        <v>45110</v>
      </c>
      <c r="C48180" s="5" t="s">
        <v>60</v>
      </c>
      <c r="D48180" s="5">
        <v>0</v>
      </c>
      <c r="E48180" s="5">
        <v>0</v>
      </c>
      <c r="F48180" s="5">
        <v>0</v>
      </c>
      <c r="G48180" s="5">
        <v>0</v>
      </c>
      <c r="H48180" s="5">
        <v>0</v>
      </c>
      <c r="I48180" s="5">
        <v>39371.050000000003</v>
      </c>
      <c r="J48180" s="5">
        <v>38608.800000000003</v>
      </c>
      <c r="K48180" s="5">
        <v>0</v>
      </c>
      <c r="L48180" s="5">
        <v>2088</v>
      </c>
      <c r="M48180" s="6">
        <v>34</v>
      </c>
    </row>
    <row r="48181" spans="1:13" x14ac:dyDescent="0.25">
      <c r="A48181" s="11">
        <v>42024</v>
      </c>
      <c r="B48181" s="13">
        <v>45293</v>
      </c>
      <c r="C48181" s="7" t="s">
        <v>61</v>
      </c>
      <c r="D48181" s="7">
        <v>11.78</v>
      </c>
      <c r="E48181" s="7">
        <v>11.72</v>
      </c>
      <c r="F48181" s="7">
        <v>11.78</v>
      </c>
      <c r="G48181" s="7">
        <v>11.72</v>
      </c>
      <c r="H48181" s="7">
        <v>11.74</v>
      </c>
      <c r="I48181" s="7">
        <v>37290.36</v>
      </c>
      <c r="J48181" s="7">
        <v>36555.269999999997</v>
      </c>
      <c r="K48181" s="7">
        <v>15</v>
      </c>
      <c r="L48181" s="7">
        <v>2211</v>
      </c>
      <c r="M48181" s="8">
        <v>35</v>
      </c>
    </row>
    <row r="48182" spans="1:13" x14ac:dyDescent="0.25">
      <c r="A48182" s="10">
        <v>42024</v>
      </c>
      <c r="B48182" s="12">
        <v>45474</v>
      </c>
      <c r="C48182" s="5" t="s">
        <v>62</v>
      </c>
      <c r="D48182" s="5">
        <v>0</v>
      </c>
      <c r="E48182" s="5">
        <v>0</v>
      </c>
      <c r="F48182" s="5">
        <v>0</v>
      </c>
      <c r="G48182" s="5">
        <v>0</v>
      </c>
      <c r="H48182" s="5">
        <v>0</v>
      </c>
      <c r="I48182" s="5">
        <v>35326.1</v>
      </c>
      <c r="J48182" s="5">
        <v>34606.15</v>
      </c>
      <c r="K48182" s="5">
        <v>0</v>
      </c>
      <c r="L48182" s="5">
        <v>2334</v>
      </c>
      <c r="M48182" s="6">
        <v>36</v>
      </c>
    </row>
    <row r="48183" spans="1:13" x14ac:dyDescent="0.25">
      <c r="A48183" s="11">
        <v>42024</v>
      </c>
      <c r="B48183" s="13">
        <v>45659</v>
      </c>
      <c r="C48183" s="7" t="s">
        <v>63</v>
      </c>
      <c r="D48183" s="7">
        <v>11.76</v>
      </c>
      <c r="E48183" s="7">
        <v>11.67</v>
      </c>
      <c r="F48183" s="7">
        <v>11.83</v>
      </c>
      <c r="G48183" s="7">
        <v>11.67</v>
      </c>
      <c r="H48183" s="7">
        <v>11.708</v>
      </c>
      <c r="I48183" s="7">
        <v>33378.660000000003</v>
      </c>
      <c r="J48183" s="7">
        <v>32675.9</v>
      </c>
      <c r="K48183" s="7">
        <v>11500</v>
      </c>
      <c r="L48183" s="7">
        <v>2460</v>
      </c>
      <c r="M48183" s="8">
        <v>37</v>
      </c>
    </row>
    <row r="48184" spans="1:13" x14ac:dyDescent="0.25">
      <c r="A48184" s="10">
        <v>42024</v>
      </c>
      <c r="B48184" s="12">
        <v>46024</v>
      </c>
      <c r="C48184" s="5" t="s">
        <v>64</v>
      </c>
      <c r="D48184" s="5">
        <v>0</v>
      </c>
      <c r="E48184" s="5">
        <v>0</v>
      </c>
      <c r="F48184" s="5">
        <v>0</v>
      </c>
      <c r="G48184" s="5">
        <v>0</v>
      </c>
      <c r="H48184" s="5">
        <v>0</v>
      </c>
      <c r="I48184" s="5">
        <v>29866.61</v>
      </c>
      <c r="J48184" s="5">
        <v>29174.87</v>
      </c>
      <c r="K48184" s="5">
        <v>0</v>
      </c>
      <c r="L48184" s="5">
        <v>2709</v>
      </c>
      <c r="M48184" s="6">
        <v>38</v>
      </c>
    </row>
    <row r="48185" spans="1:13" x14ac:dyDescent="0.25">
      <c r="A48185" s="11">
        <v>42024</v>
      </c>
      <c r="B48185" s="13">
        <v>47120</v>
      </c>
      <c r="C48185" s="7" t="s">
        <v>65</v>
      </c>
      <c r="D48185" s="7">
        <v>0</v>
      </c>
      <c r="E48185" s="7">
        <v>0</v>
      </c>
      <c r="F48185" s="7">
        <v>0</v>
      </c>
      <c r="G48185" s="7">
        <v>0</v>
      </c>
      <c r="H48185" s="7">
        <v>0</v>
      </c>
      <c r="I48185" s="7">
        <v>21481.02</v>
      </c>
      <c r="J48185" s="7">
        <v>20849.900000000001</v>
      </c>
      <c r="K48185" s="7">
        <v>0</v>
      </c>
      <c r="L48185" s="7">
        <v>3448</v>
      </c>
      <c r="M48185" s="8">
        <v>39</v>
      </c>
    </row>
    <row r="48186" spans="1:13" x14ac:dyDescent="0.25">
      <c r="A48186" s="10">
        <v>42025</v>
      </c>
      <c r="B48186" s="12">
        <v>42037</v>
      </c>
      <c r="C48186" s="5" t="s">
        <v>138</v>
      </c>
      <c r="D48186" s="5">
        <v>12.007</v>
      </c>
      <c r="E48186" s="5">
        <v>11.99</v>
      </c>
      <c r="F48186" s="5">
        <v>12.007</v>
      </c>
      <c r="G48186" s="5">
        <v>11.97</v>
      </c>
      <c r="H48186" s="5">
        <v>12</v>
      </c>
      <c r="I48186" s="5">
        <v>99640.87</v>
      </c>
      <c r="J48186" s="5">
        <v>99640.62</v>
      </c>
      <c r="K48186" s="5">
        <v>93465</v>
      </c>
      <c r="L48186" s="5">
        <v>8</v>
      </c>
      <c r="M48186" s="6">
        <v>1</v>
      </c>
    </row>
    <row r="48187" spans="1:13" x14ac:dyDescent="0.25">
      <c r="A48187" s="11">
        <v>42025</v>
      </c>
      <c r="B48187" s="13">
        <v>42065</v>
      </c>
      <c r="C48187" s="7" t="s">
        <v>139</v>
      </c>
      <c r="D48187" s="7">
        <v>12.055</v>
      </c>
      <c r="E48187" s="7">
        <v>12.04</v>
      </c>
      <c r="F48187" s="7">
        <v>12.055</v>
      </c>
      <c r="G48187" s="7">
        <v>11.99</v>
      </c>
      <c r="H48187" s="7">
        <v>12.038</v>
      </c>
      <c r="I48187" s="7">
        <v>98834.09</v>
      </c>
      <c r="J48187" s="7">
        <v>98833.1</v>
      </c>
      <c r="K48187" s="7">
        <v>243055</v>
      </c>
      <c r="L48187" s="7">
        <v>26</v>
      </c>
      <c r="M48187" s="8">
        <v>2</v>
      </c>
    </row>
    <row r="48188" spans="1:13" x14ac:dyDescent="0.25">
      <c r="A48188" s="10">
        <v>42025</v>
      </c>
      <c r="B48188" s="12">
        <v>42095</v>
      </c>
      <c r="C48188" s="5" t="s">
        <v>21</v>
      </c>
      <c r="D48188" s="5">
        <v>12.225</v>
      </c>
      <c r="E48188" s="5">
        <v>12.19</v>
      </c>
      <c r="F48188" s="5">
        <v>12.234999999999999</v>
      </c>
      <c r="G48188" s="5">
        <v>12.189</v>
      </c>
      <c r="H48188" s="5">
        <v>12.214</v>
      </c>
      <c r="I48188" s="5">
        <v>97831.07</v>
      </c>
      <c r="J48188" s="5">
        <v>97825.83</v>
      </c>
      <c r="K48188" s="5">
        <v>288623</v>
      </c>
      <c r="L48188" s="5">
        <v>48</v>
      </c>
      <c r="M48188" s="6">
        <v>3</v>
      </c>
    </row>
    <row r="48189" spans="1:13" x14ac:dyDescent="0.25">
      <c r="A48189" s="11">
        <v>42025</v>
      </c>
      <c r="B48189" s="13">
        <v>42128</v>
      </c>
      <c r="C48189" s="7" t="s">
        <v>22</v>
      </c>
      <c r="D48189" s="7">
        <v>12.32</v>
      </c>
      <c r="E48189" s="7">
        <v>12.28</v>
      </c>
      <c r="F48189" s="7">
        <v>12.32</v>
      </c>
      <c r="G48189" s="7">
        <v>12.28</v>
      </c>
      <c r="H48189" s="7">
        <v>12.31</v>
      </c>
      <c r="I48189" s="7">
        <v>96918.23</v>
      </c>
      <c r="J48189" s="7">
        <v>96913.35</v>
      </c>
      <c r="K48189" s="7">
        <v>71660</v>
      </c>
      <c r="L48189" s="7">
        <v>68</v>
      </c>
      <c r="M48189" s="8">
        <v>4</v>
      </c>
    </row>
    <row r="48190" spans="1:13" x14ac:dyDescent="0.25">
      <c r="A48190" s="10">
        <v>42025</v>
      </c>
      <c r="B48190" s="12">
        <v>42186</v>
      </c>
      <c r="C48190" s="5" t="s">
        <v>24</v>
      </c>
      <c r="D48190" s="5">
        <v>12.46</v>
      </c>
      <c r="E48190" s="5">
        <v>12.42</v>
      </c>
      <c r="F48190" s="5">
        <v>12.48</v>
      </c>
      <c r="G48190" s="5">
        <v>12.41</v>
      </c>
      <c r="H48190" s="5">
        <v>12.436999999999999</v>
      </c>
      <c r="I48190" s="5">
        <v>95058.6</v>
      </c>
      <c r="J48190" s="5">
        <v>95048.320000000007</v>
      </c>
      <c r="K48190" s="5">
        <v>124827</v>
      </c>
      <c r="L48190" s="5">
        <v>109</v>
      </c>
      <c r="M48190" s="6">
        <v>5</v>
      </c>
    </row>
    <row r="48191" spans="1:13" x14ac:dyDescent="0.25">
      <c r="A48191" s="11">
        <v>42025</v>
      </c>
      <c r="B48191" s="13">
        <v>42278</v>
      </c>
      <c r="C48191" s="7" t="s">
        <v>27</v>
      </c>
      <c r="D48191" s="7">
        <v>12.6</v>
      </c>
      <c r="E48191" s="7">
        <v>12.57</v>
      </c>
      <c r="F48191" s="7">
        <v>12.65</v>
      </c>
      <c r="G48191" s="7">
        <v>12.57</v>
      </c>
      <c r="H48191" s="7">
        <v>12.597</v>
      </c>
      <c r="I48191" s="7">
        <v>92138.39</v>
      </c>
      <c r="J48191" s="7">
        <v>92123.69</v>
      </c>
      <c r="K48191" s="7">
        <v>14100</v>
      </c>
      <c r="L48191" s="7">
        <v>173</v>
      </c>
      <c r="M48191" s="8">
        <v>6</v>
      </c>
    </row>
    <row r="48192" spans="1:13" x14ac:dyDescent="0.25">
      <c r="A48192" s="10">
        <v>42025</v>
      </c>
      <c r="B48192" s="12">
        <v>42373</v>
      </c>
      <c r="C48192" s="5" t="s">
        <v>30</v>
      </c>
      <c r="D48192" s="5">
        <v>12.66</v>
      </c>
      <c r="E48192" s="5">
        <v>12.59</v>
      </c>
      <c r="F48192" s="5">
        <v>12.68</v>
      </c>
      <c r="G48192" s="5">
        <v>12.59</v>
      </c>
      <c r="H48192" s="5">
        <v>12.627000000000001</v>
      </c>
      <c r="I48192" s="5">
        <v>89424.56</v>
      </c>
      <c r="J48192" s="5">
        <v>89413.73</v>
      </c>
      <c r="K48192" s="5">
        <v>172925</v>
      </c>
      <c r="L48192" s="5">
        <v>233</v>
      </c>
      <c r="M48192" s="6">
        <v>7</v>
      </c>
    </row>
    <row r="48193" spans="1:13" x14ac:dyDescent="0.25">
      <c r="A48193" s="11">
        <v>42025</v>
      </c>
      <c r="B48193" s="13">
        <v>42461</v>
      </c>
      <c r="C48193" s="7" t="s">
        <v>33</v>
      </c>
      <c r="D48193" s="7">
        <v>12.6</v>
      </c>
      <c r="E48193" s="7">
        <v>12.56</v>
      </c>
      <c r="F48193" s="7">
        <v>12.63</v>
      </c>
      <c r="G48193" s="7">
        <v>12.56</v>
      </c>
      <c r="H48193" s="7">
        <v>12.597</v>
      </c>
      <c r="I48193" s="7">
        <v>86915.94</v>
      </c>
      <c r="J48193" s="7">
        <v>86912.8</v>
      </c>
      <c r="K48193" s="7">
        <v>14780</v>
      </c>
      <c r="L48193" s="7">
        <v>293</v>
      </c>
      <c r="M48193" s="8">
        <v>8</v>
      </c>
    </row>
    <row r="48194" spans="1:13" x14ac:dyDescent="0.25">
      <c r="A48194" s="10">
        <v>42025</v>
      </c>
      <c r="B48194" s="12">
        <v>42552</v>
      </c>
      <c r="C48194" s="5" t="s">
        <v>35</v>
      </c>
      <c r="D48194" s="5">
        <v>12.51</v>
      </c>
      <c r="E48194" s="5">
        <v>12.49</v>
      </c>
      <c r="F48194" s="5">
        <v>12.57</v>
      </c>
      <c r="G48194" s="5">
        <v>12.47</v>
      </c>
      <c r="H48194" s="5">
        <v>12.521000000000001</v>
      </c>
      <c r="I48194" s="5">
        <v>84452.28</v>
      </c>
      <c r="J48194" s="5">
        <v>84471.01</v>
      </c>
      <c r="K48194" s="5">
        <v>9800</v>
      </c>
      <c r="L48194" s="5">
        <v>356</v>
      </c>
      <c r="M48194" s="6">
        <v>9</v>
      </c>
    </row>
    <row r="48195" spans="1:13" x14ac:dyDescent="0.25">
      <c r="A48195" s="11">
        <v>42025</v>
      </c>
      <c r="B48195" s="13">
        <v>42646</v>
      </c>
      <c r="C48195" s="7" t="s">
        <v>36</v>
      </c>
      <c r="D48195" s="7">
        <v>12.41</v>
      </c>
      <c r="E48195" s="7">
        <v>12.42</v>
      </c>
      <c r="F48195" s="7">
        <v>12.48</v>
      </c>
      <c r="G48195" s="7">
        <v>12.39</v>
      </c>
      <c r="H48195" s="7">
        <v>12.449</v>
      </c>
      <c r="I48195" s="7">
        <v>82019.960000000006</v>
      </c>
      <c r="J48195" s="7">
        <v>82066.89</v>
      </c>
      <c r="K48195" s="7">
        <v>18590</v>
      </c>
      <c r="L48195" s="7">
        <v>421</v>
      </c>
      <c r="M48195" s="8">
        <v>10</v>
      </c>
    </row>
    <row r="48196" spans="1:13" x14ac:dyDescent="0.25">
      <c r="A48196" s="10">
        <v>42025</v>
      </c>
      <c r="B48196" s="12">
        <v>42737</v>
      </c>
      <c r="C48196" s="5" t="s">
        <v>37</v>
      </c>
      <c r="D48196" s="5">
        <v>12.34</v>
      </c>
      <c r="E48196" s="5">
        <v>12.27</v>
      </c>
      <c r="F48196" s="5">
        <v>12.36</v>
      </c>
      <c r="G48196" s="5">
        <v>12.25</v>
      </c>
      <c r="H48196" s="5">
        <v>12.307</v>
      </c>
      <c r="I48196" s="5">
        <v>79838.899999999994</v>
      </c>
      <c r="J48196" s="5">
        <v>79878.14</v>
      </c>
      <c r="K48196" s="5">
        <v>225722</v>
      </c>
      <c r="L48196" s="5">
        <v>482</v>
      </c>
      <c r="M48196" s="6">
        <v>11</v>
      </c>
    </row>
    <row r="48197" spans="1:13" x14ac:dyDescent="0.25">
      <c r="A48197" s="11">
        <v>42025</v>
      </c>
      <c r="B48197" s="13">
        <v>42828</v>
      </c>
      <c r="C48197" s="7" t="s">
        <v>38</v>
      </c>
      <c r="D48197" s="7">
        <v>12.22</v>
      </c>
      <c r="E48197" s="7">
        <v>12.25</v>
      </c>
      <c r="F48197" s="7">
        <v>12.25</v>
      </c>
      <c r="G48197" s="7">
        <v>12.18</v>
      </c>
      <c r="H48197" s="7">
        <v>12.234999999999999</v>
      </c>
      <c r="I48197" s="7">
        <v>77672.479999999996</v>
      </c>
      <c r="J48197" s="7">
        <v>77685.759999999995</v>
      </c>
      <c r="K48197" s="7">
        <v>230</v>
      </c>
      <c r="L48197" s="7">
        <v>544</v>
      </c>
      <c r="M48197" s="8">
        <v>12</v>
      </c>
    </row>
    <row r="48198" spans="1:13" x14ac:dyDescent="0.25">
      <c r="A48198" s="10">
        <v>42025</v>
      </c>
      <c r="B48198" s="12">
        <v>42919</v>
      </c>
      <c r="C48198" s="5" t="s">
        <v>39</v>
      </c>
      <c r="D48198" s="5">
        <v>12.18</v>
      </c>
      <c r="E48198" s="5">
        <v>12.13</v>
      </c>
      <c r="F48198" s="5">
        <v>12.25</v>
      </c>
      <c r="G48198" s="5">
        <v>12.11</v>
      </c>
      <c r="H48198" s="5">
        <v>12.207000000000001</v>
      </c>
      <c r="I48198" s="5">
        <v>75611.66</v>
      </c>
      <c r="J48198" s="5">
        <v>75609.97</v>
      </c>
      <c r="K48198" s="5">
        <v>1255</v>
      </c>
      <c r="L48198" s="5">
        <v>605</v>
      </c>
      <c r="M48198" s="6">
        <v>13</v>
      </c>
    </row>
    <row r="48199" spans="1:13" x14ac:dyDescent="0.25">
      <c r="A48199" s="11">
        <v>42025</v>
      </c>
      <c r="B48199" s="13">
        <v>43010</v>
      </c>
      <c r="C48199" s="7" t="s">
        <v>40</v>
      </c>
      <c r="D48199" s="7">
        <v>12.1</v>
      </c>
      <c r="E48199" s="7">
        <v>12.13</v>
      </c>
      <c r="F48199" s="7">
        <v>12.13</v>
      </c>
      <c r="G48199" s="7">
        <v>12.1</v>
      </c>
      <c r="H48199" s="7">
        <v>12.106</v>
      </c>
      <c r="I48199" s="7">
        <v>73556.19</v>
      </c>
      <c r="J48199" s="7">
        <v>73537.11</v>
      </c>
      <c r="K48199" s="7">
        <v>215</v>
      </c>
      <c r="L48199" s="7">
        <v>669</v>
      </c>
      <c r="M48199" s="8">
        <v>14</v>
      </c>
    </row>
    <row r="48200" spans="1:13" x14ac:dyDescent="0.25">
      <c r="A48200" s="10">
        <v>42025</v>
      </c>
      <c r="B48200" s="12">
        <v>43102</v>
      </c>
      <c r="C48200" s="5" t="s">
        <v>41</v>
      </c>
      <c r="D48200" s="5">
        <v>12.1</v>
      </c>
      <c r="E48200" s="5">
        <v>12</v>
      </c>
      <c r="F48200" s="5">
        <v>12.14</v>
      </c>
      <c r="G48200" s="5">
        <v>11.97</v>
      </c>
      <c r="H48200" s="5">
        <v>12.054</v>
      </c>
      <c r="I48200" s="5">
        <v>71695.17</v>
      </c>
      <c r="J48200" s="5">
        <v>71600.34</v>
      </c>
      <c r="K48200" s="5">
        <v>90680</v>
      </c>
      <c r="L48200" s="5">
        <v>728</v>
      </c>
      <c r="M48200" s="6">
        <v>15</v>
      </c>
    </row>
    <row r="48201" spans="1:13" x14ac:dyDescent="0.25">
      <c r="A48201" s="11">
        <v>42025</v>
      </c>
      <c r="B48201" s="13">
        <v>43192</v>
      </c>
      <c r="C48201" s="7" t="s">
        <v>42</v>
      </c>
      <c r="D48201" s="7">
        <v>11.98</v>
      </c>
      <c r="E48201" s="7">
        <v>12.04</v>
      </c>
      <c r="F48201" s="7">
        <v>12.04</v>
      </c>
      <c r="G48201" s="7">
        <v>11.98</v>
      </c>
      <c r="H48201" s="7">
        <v>12.038</v>
      </c>
      <c r="I48201" s="7">
        <v>69767.289999999994</v>
      </c>
      <c r="J48201" s="7">
        <v>69647.8</v>
      </c>
      <c r="K48201" s="7">
        <v>745</v>
      </c>
      <c r="L48201" s="7">
        <v>788</v>
      </c>
      <c r="M48201" s="8">
        <v>16</v>
      </c>
    </row>
    <row r="48202" spans="1:13" x14ac:dyDescent="0.25">
      <c r="A48202" s="10">
        <v>42025</v>
      </c>
      <c r="B48202" s="12">
        <v>43283</v>
      </c>
      <c r="C48202" s="5" t="s">
        <v>43</v>
      </c>
      <c r="D48202" s="5">
        <v>12.06</v>
      </c>
      <c r="E48202" s="5">
        <v>12.01</v>
      </c>
      <c r="F48202" s="5">
        <v>12.12</v>
      </c>
      <c r="G48202" s="5">
        <v>11.94</v>
      </c>
      <c r="H48202" s="5">
        <v>12.048</v>
      </c>
      <c r="I48202" s="5">
        <v>67833</v>
      </c>
      <c r="J48202" s="5">
        <v>67687.11</v>
      </c>
      <c r="K48202" s="5">
        <v>19190</v>
      </c>
      <c r="L48202" s="5">
        <v>851</v>
      </c>
      <c r="M48202" s="6">
        <v>17</v>
      </c>
    </row>
    <row r="48203" spans="1:13" x14ac:dyDescent="0.25">
      <c r="A48203" s="11">
        <v>42025</v>
      </c>
      <c r="B48203" s="13">
        <v>43374</v>
      </c>
      <c r="C48203" s="7" t="s">
        <v>44</v>
      </c>
      <c r="D48203" s="7">
        <v>12.04</v>
      </c>
      <c r="E48203" s="7">
        <v>12.04</v>
      </c>
      <c r="F48203" s="7">
        <v>12.04</v>
      </c>
      <c r="G48203" s="7">
        <v>12.04</v>
      </c>
      <c r="H48203" s="7">
        <v>12.04</v>
      </c>
      <c r="I48203" s="7">
        <v>65882.39</v>
      </c>
      <c r="J48203" s="7">
        <v>65751.81</v>
      </c>
      <c r="K48203" s="7">
        <v>35</v>
      </c>
      <c r="L48203" s="7">
        <v>914</v>
      </c>
      <c r="M48203" s="8">
        <v>18</v>
      </c>
    </row>
    <row r="48204" spans="1:13" x14ac:dyDescent="0.25">
      <c r="A48204" s="10">
        <v>42025</v>
      </c>
      <c r="B48204" s="12">
        <v>43467</v>
      </c>
      <c r="C48204" s="5" t="s">
        <v>45</v>
      </c>
      <c r="D48204" s="5">
        <v>12.02</v>
      </c>
      <c r="E48204" s="5">
        <v>11.91</v>
      </c>
      <c r="F48204" s="5">
        <v>12.08</v>
      </c>
      <c r="G48204" s="5">
        <v>11.89</v>
      </c>
      <c r="H48204" s="5">
        <v>11.99</v>
      </c>
      <c r="I48204" s="5">
        <v>64222.19</v>
      </c>
      <c r="J48204" s="5">
        <v>64019.28</v>
      </c>
      <c r="K48204" s="5">
        <v>25440</v>
      </c>
      <c r="L48204" s="5">
        <v>973</v>
      </c>
      <c r="M48204" s="6">
        <v>19</v>
      </c>
    </row>
    <row r="48205" spans="1:13" x14ac:dyDescent="0.25">
      <c r="A48205" s="11">
        <v>42025</v>
      </c>
      <c r="B48205" s="13">
        <v>43556</v>
      </c>
      <c r="C48205" s="7" t="s">
        <v>46</v>
      </c>
      <c r="D48205" s="7">
        <v>0</v>
      </c>
      <c r="E48205" s="7">
        <v>0</v>
      </c>
      <c r="F48205" s="7">
        <v>0</v>
      </c>
      <c r="G48205" s="7">
        <v>0</v>
      </c>
      <c r="H48205" s="7">
        <v>0</v>
      </c>
      <c r="I48205" s="7">
        <v>62560.39</v>
      </c>
      <c r="J48205" s="7">
        <v>62339.040000000001</v>
      </c>
      <c r="K48205" s="7">
        <v>0</v>
      </c>
      <c r="L48205" s="7">
        <v>1033</v>
      </c>
      <c r="M48205" s="8">
        <v>20</v>
      </c>
    </row>
    <row r="48206" spans="1:13" x14ac:dyDescent="0.25">
      <c r="A48206" s="10">
        <v>42025</v>
      </c>
      <c r="B48206" s="12">
        <v>43647</v>
      </c>
      <c r="C48206" s="5" t="s">
        <v>47</v>
      </c>
      <c r="D48206" s="5">
        <v>0</v>
      </c>
      <c r="E48206" s="5">
        <v>0</v>
      </c>
      <c r="F48206" s="5">
        <v>0</v>
      </c>
      <c r="G48206" s="5">
        <v>0</v>
      </c>
      <c r="H48206" s="5">
        <v>0</v>
      </c>
      <c r="I48206" s="5">
        <v>60917.79</v>
      </c>
      <c r="J48206" s="5">
        <v>60677.64</v>
      </c>
      <c r="K48206" s="5">
        <v>0</v>
      </c>
      <c r="L48206" s="5">
        <v>1095</v>
      </c>
      <c r="M48206" s="6">
        <v>21</v>
      </c>
    </row>
    <row r="48207" spans="1:13" x14ac:dyDescent="0.25">
      <c r="A48207" s="11">
        <v>42025</v>
      </c>
      <c r="B48207" s="13">
        <v>43739</v>
      </c>
      <c r="C48207" s="7" t="s">
        <v>48</v>
      </c>
      <c r="D48207" s="7">
        <v>0</v>
      </c>
      <c r="E48207" s="7">
        <v>0</v>
      </c>
      <c r="F48207" s="7">
        <v>0</v>
      </c>
      <c r="G48207" s="7">
        <v>0</v>
      </c>
      <c r="H48207" s="7">
        <v>0</v>
      </c>
      <c r="I48207" s="7">
        <v>59215.33</v>
      </c>
      <c r="J48207" s="7">
        <v>59037.02</v>
      </c>
      <c r="K48207" s="7">
        <v>0</v>
      </c>
      <c r="L48207" s="7">
        <v>1160</v>
      </c>
      <c r="M48207" s="8">
        <v>22</v>
      </c>
    </row>
    <row r="48208" spans="1:13" x14ac:dyDescent="0.25">
      <c r="A48208" s="10">
        <v>42025</v>
      </c>
      <c r="B48208" s="12">
        <v>43832</v>
      </c>
      <c r="C48208" s="5" t="s">
        <v>49</v>
      </c>
      <c r="D48208" s="5">
        <v>11.91</v>
      </c>
      <c r="E48208" s="5">
        <v>11.79</v>
      </c>
      <c r="F48208" s="5">
        <v>11.94</v>
      </c>
      <c r="G48208" s="5">
        <v>11.76</v>
      </c>
      <c r="H48208" s="5">
        <v>11.853</v>
      </c>
      <c r="I48208" s="5">
        <v>57608.82</v>
      </c>
      <c r="J48208" s="5">
        <v>57456.29</v>
      </c>
      <c r="K48208" s="5">
        <v>1355</v>
      </c>
      <c r="L48208" s="5">
        <v>1221</v>
      </c>
      <c r="M48208" s="6">
        <v>23</v>
      </c>
    </row>
    <row r="48209" spans="1:13" x14ac:dyDescent="0.25">
      <c r="A48209" s="11">
        <v>42025</v>
      </c>
      <c r="B48209" s="13">
        <v>43922</v>
      </c>
      <c r="C48209" s="7" t="s">
        <v>50</v>
      </c>
      <c r="D48209" s="7">
        <v>0</v>
      </c>
      <c r="E48209" s="7">
        <v>0</v>
      </c>
      <c r="F48209" s="7">
        <v>0</v>
      </c>
      <c r="G48209" s="7">
        <v>0</v>
      </c>
      <c r="H48209" s="7">
        <v>0</v>
      </c>
      <c r="I48209" s="7">
        <v>56109.33</v>
      </c>
      <c r="J48209" s="7">
        <v>55927.56</v>
      </c>
      <c r="K48209" s="7">
        <v>0</v>
      </c>
      <c r="L48209" s="7">
        <v>1283</v>
      </c>
      <c r="M48209" s="8">
        <v>24</v>
      </c>
    </row>
    <row r="48210" spans="1:13" x14ac:dyDescent="0.25">
      <c r="A48210" s="10">
        <v>42025</v>
      </c>
      <c r="B48210" s="12">
        <v>44013</v>
      </c>
      <c r="C48210" s="5" t="s">
        <v>51</v>
      </c>
      <c r="D48210" s="5">
        <v>11.81</v>
      </c>
      <c r="E48210" s="5">
        <v>11.81</v>
      </c>
      <c r="F48210" s="5">
        <v>11.81</v>
      </c>
      <c r="G48210" s="5">
        <v>11.81</v>
      </c>
      <c r="H48210" s="5">
        <v>11.81</v>
      </c>
      <c r="I48210" s="5">
        <v>54674.05</v>
      </c>
      <c r="J48210" s="5">
        <v>54462.33</v>
      </c>
      <c r="K48210" s="5">
        <v>5</v>
      </c>
      <c r="L48210" s="5">
        <v>1344</v>
      </c>
      <c r="M48210" s="6">
        <v>25</v>
      </c>
    </row>
    <row r="48211" spans="1:13" x14ac:dyDescent="0.25">
      <c r="A48211" s="11">
        <v>42025</v>
      </c>
      <c r="B48211" s="13">
        <v>44105</v>
      </c>
      <c r="C48211" s="7" t="s">
        <v>52</v>
      </c>
      <c r="D48211" s="7">
        <v>0</v>
      </c>
      <c r="E48211" s="7">
        <v>0</v>
      </c>
      <c r="F48211" s="7">
        <v>0</v>
      </c>
      <c r="G48211" s="7">
        <v>0</v>
      </c>
      <c r="H48211" s="7">
        <v>0</v>
      </c>
      <c r="I48211" s="7">
        <v>53221.96</v>
      </c>
      <c r="J48211" s="7">
        <v>53049.09</v>
      </c>
      <c r="K48211" s="7">
        <v>0</v>
      </c>
      <c r="L48211" s="7">
        <v>1408</v>
      </c>
      <c r="M48211" s="8">
        <v>26</v>
      </c>
    </row>
    <row r="48212" spans="1:13" x14ac:dyDescent="0.25">
      <c r="A48212" s="10">
        <v>42025</v>
      </c>
      <c r="B48212" s="12">
        <v>44200</v>
      </c>
      <c r="C48212" s="5" t="s">
        <v>53</v>
      </c>
      <c r="D48212" s="5">
        <v>11.79</v>
      </c>
      <c r="E48212" s="5">
        <v>11.68</v>
      </c>
      <c r="F48212" s="5">
        <v>11.82</v>
      </c>
      <c r="G48212" s="5">
        <v>11.66</v>
      </c>
      <c r="H48212" s="5">
        <v>11.737</v>
      </c>
      <c r="I48212" s="5">
        <v>51851.99</v>
      </c>
      <c r="J48212" s="5">
        <v>51714.51</v>
      </c>
      <c r="K48212" s="5">
        <v>85260</v>
      </c>
      <c r="L48212" s="5">
        <v>1468</v>
      </c>
      <c r="M48212" s="6">
        <v>27</v>
      </c>
    </row>
    <row r="48213" spans="1:13" x14ac:dyDescent="0.25">
      <c r="A48213" s="11">
        <v>42025</v>
      </c>
      <c r="B48213" s="13">
        <v>44287</v>
      </c>
      <c r="C48213" s="7" t="s">
        <v>54</v>
      </c>
      <c r="D48213" s="7">
        <v>0</v>
      </c>
      <c r="E48213" s="7">
        <v>0</v>
      </c>
      <c r="F48213" s="7">
        <v>0</v>
      </c>
      <c r="G48213" s="7">
        <v>0</v>
      </c>
      <c r="H48213" s="7">
        <v>0</v>
      </c>
      <c r="I48213" s="7">
        <v>50499.53</v>
      </c>
      <c r="J48213" s="7">
        <v>50360.19</v>
      </c>
      <c r="K48213" s="7">
        <v>0</v>
      </c>
      <c r="L48213" s="7">
        <v>1528</v>
      </c>
      <c r="M48213" s="8">
        <v>28</v>
      </c>
    </row>
    <row r="48214" spans="1:13" x14ac:dyDescent="0.25">
      <c r="A48214" s="10">
        <v>42025</v>
      </c>
      <c r="B48214" s="12">
        <v>44378</v>
      </c>
      <c r="C48214" s="5" t="s">
        <v>55</v>
      </c>
      <c r="D48214" s="5">
        <v>0</v>
      </c>
      <c r="E48214" s="5">
        <v>0</v>
      </c>
      <c r="F48214" s="5">
        <v>0</v>
      </c>
      <c r="G48214" s="5">
        <v>0</v>
      </c>
      <c r="H48214" s="5">
        <v>0</v>
      </c>
      <c r="I48214" s="5">
        <v>49159.61</v>
      </c>
      <c r="J48214" s="5">
        <v>49021.38</v>
      </c>
      <c r="K48214" s="5">
        <v>0</v>
      </c>
      <c r="L48214" s="5">
        <v>1590</v>
      </c>
      <c r="M48214" s="6">
        <v>29</v>
      </c>
    </row>
    <row r="48215" spans="1:13" x14ac:dyDescent="0.25">
      <c r="A48215" s="11">
        <v>42025</v>
      </c>
      <c r="B48215" s="13">
        <v>44470</v>
      </c>
      <c r="C48215" s="7" t="s">
        <v>56</v>
      </c>
      <c r="D48215" s="7">
        <v>0</v>
      </c>
      <c r="E48215" s="7">
        <v>0</v>
      </c>
      <c r="F48215" s="7">
        <v>0</v>
      </c>
      <c r="G48215" s="7">
        <v>0</v>
      </c>
      <c r="H48215" s="7">
        <v>0</v>
      </c>
      <c r="I48215" s="7">
        <v>47793.62</v>
      </c>
      <c r="J48215" s="7">
        <v>47653.86</v>
      </c>
      <c r="K48215" s="7">
        <v>0</v>
      </c>
      <c r="L48215" s="7">
        <v>1654</v>
      </c>
      <c r="M48215" s="8">
        <v>30</v>
      </c>
    </row>
    <row r="48216" spans="1:13" x14ac:dyDescent="0.25">
      <c r="A48216" s="10">
        <v>42025</v>
      </c>
      <c r="B48216" s="12">
        <v>44564</v>
      </c>
      <c r="C48216" s="5" t="s">
        <v>57</v>
      </c>
      <c r="D48216" s="5">
        <v>11.73</v>
      </c>
      <c r="E48216" s="5">
        <v>11.63</v>
      </c>
      <c r="F48216" s="5">
        <v>11.73</v>
      </c>
      <c r="G48216" s="5">
        <v>11.6</v>
      </c>
      <c r="H48216" s="5">
        <v>11.672000000000001</v>
      </c>
      <c r="I48216" s="5">
        <v>46507.96</v>
      </c>
      <c r="J48216" s="5">
        <v>46366.87</v>
      </c>
      <c r="K48216" s="5">
        <v>495</v>
      </c>
      <c r="L48216" s="5">
        <v>1715</v>
      </c>
      <c r="M48216" s="6">
        <v>31</v>
      </c>
    </row>
    <row r="48217" spans="1:13" x14ac:dyDescent="0.25">
      <c r="A48217" s="11">
        <v>42025</v>
      </c>
      <c r="B48217" s="13">
        <v>44743</v>
      </c>
      <c r="C48217" s="7" t="s">
        <v>58</v>
      </c>
      <c r="D48217" s="7">
        <v>0</v>
      </c>
      <c r="E48217" s="7">
        <v>0</v>
      </c>
      <c r="F48217" s="7">
        <v>0</v>
      </c>
      <c r="G48217" s="7">
        <v>0</v>
      </c>
      <c r="H48217" s="7">
        <v>0</v>
      </c>
      <c r="I48217" s="7">
        <v>44073.52</v>
      </c>
      <c r="J48217" s="7">
        <v>43930.33</v>
      </c>
      <c r="K48217" s="7">
        <v>0</v>
      </c>
      <c r="L48217" s="7">
        <v>1838</v>
      </c>
      <c r="M48217" s="8">
        <v>32</v>
      </c>
    </row>
    <row r="48218" spans="1:13" x14ac:dyDescent="0.25">
      <c r="A48218" s="10">
        <v>42025</v>
      </c>
      <c r="B48218" s="12">
        <v>44928</v>
      </c>
      <c r="C48218" s="5" t="s">
        <v>59</v>
      </c>
      <c r="D48218" s="5">
        <v>11.71</v>
      </c>
      <c r="E48218" s="5">
        <v>11.61</v>
      </c>
      <c r="F48218" s="5">
        <v>11.74</v>
      </c>
      <c r="G48218" s="5">
        <v>11.61</v>
      </c>
      <c r="H48218" s="5">
        <v>11.693</v>
      </c>
      <c r="I48218" s="5">
        <v>41712.660000000003</v>
      </c>
      <c r="J48218" s="5">
        <v>41565.019999999997</v>
      </c>
      <c r="K48218" s="5">
        <v>6430</v>
      </c>
      <c r="L48218" s="5">
        <v>1964</v>
      </c>
      <c r="M48218" s="6">
        <v>33</v>
      </c>
    </row>
    <row r="48219" spans="1:13" x14ac:dyDescent="0.25">
      <c r="A48219" s="11">
        <v>42025</v>
      </c>
      <c r="B48219" s="13">
        <v>45110</v>
      </c>
      <c r="C48219" s="7" t="s">
        <v>60</v>
      </c>
      <c r="D48219" s="7">
        <v>0</v>
      </c>
      <c r="E48219" s="7">
        <v>0</v>
      </c>
      <c r="F48219" s="7">
        <v>0</v>
      </c>
      <c r="G48219" s="7">
        <v>0</v>
      </c>
      <c r="H48219" s="7">
        <v>0</v>
      </c>
      <c r="I48219" s="7">
        <v>39536.769999999997</v>
      </c>
      <c r="J48219" s="7">
        <v>39388.160000000003</v>
      </c>
      <c r="K48219" s="7">
        <v>0</v>
      </c>
      <c r="L48219" s="7">
        <v>2087</v>
      </c>
      <c r="M48219" s="8">
        <v>34</v>
      </c>
    </row>
    <row r="48220" spans="1:13" x14ac:dyDescent="0.25">
      <c r="A48220" s="10">
        <v>42025</v>
      </c>
      <c r="B48220" s="12">
        <v>45293</v>
      </c>
      <c r="C48220" s="5" t="s">
        <v>61</v>
      </c>
      <c r="D48220" s="5">
        <v>11.65</v>
      </c>
      <c r="E48220" s="5">
        <v>11.67</v>
      </c>
      <c r="F48220" s="5">
        <v>11.69</v>
      </c>
      <c r="G48220" s="5">
        <v>11.58</v>
      </c>
      <c r="H48220" s="5">
        <v>11.682</v>
      </c>
      <c r="I48220" s="5">
        <v>37455.64</v>
      </c>
      <c r="J48220" s="5">
        <v>37306.559999999998</v>
      </c>
      <c r="K48220" s="5">
        <v>200</v>
      </c>
      <c r="L48220" s="5">
        <v>2210</v>
      </c>
      <c r="M48220" s="6">
        <v>35</v>
      </c>
    </row>
    <row r="48221" spans="1:13" x14ac:dyDescent="0.25">
      <c r="A48221" s="11">
        <v>42025</v>
      </c>
      <c r="B48221" s="13">
        <v>45474</v>
      </c>
      <c r="C48221" s="7" t="s">
        <v>62</v>
      </c>
      <c r="D48221" s="7">
        <v>0</v>
      </c>
      <c r="E48221" s="7">
        <v>0</v>
      </c>
      <c r="F48221" s="7">
        <v>0</v>
      </c>
      <c r="G48221" s="7">
        <v>0</v>
      </c>
      <c r="H48221" s="7">
        <v>0</v>
      </c>
      <c r="I48221" s="7">
        <v>35475.57</v>
      </c>
      <c r="J48221" s="7">
        <v>35341.449999999997</v>
      </c>
      <c r="K48221" s="7">
        <v>0</v>
      </c>
      <c r="L48221" s="7">
        <v>2333</v>
      </c>
      <c r="M48221" s="8">
        <v>36</v>
      </c>
    </row>
    <row r="48222" spans="1:13" x14ac:dyDescent="0.25">
      <c r="A48222" s="10">
        <v>42025</v>
      </c>
      <c r="B48222" s="12">
        <v>45659</v>
      </c>
      <c r="C48222" s="5" t="s">
        <v>63</v>
      </c>
      <c r="D48222" s="5">
        <v>11.65</v>
      </c>
      <c r="E48222" s="5">
        <v>11.58</v>
      </c>
      <c r="F48222" s="5">
        <v>11.69</v>
      </c>
      <c r="G48222" s="5">
        <v>11.57</v>
      </c>
      <c r="H48222" s="5">
        <v>11.648999999999999</v>
      </c>
      <c r="I48222" s="5">
        <v>33511.99</v>
      </c>
      <c r="J48222" s="5">
        <v>33393.160000000003</v>
      </c>
      <c r="K48222" s="5">
        <v>8900</v>
      </c>
      <c r="L48222" s="5">
        <v>2459</v>
      </c>
      <c r="M48222" s="6">
        <v>37</v>
      </c>
    </row>
    <row r="48223" spans="1:13" x14ac:dyDescent="0.25">
      <c r="A48223" s="11">
        <v>42025</v>
      </c>
      <c r="B48223" s="13">
        <v>46024</v>
      </c>
      <c r="C48223" s="7" t="s">
        <v>64</v>
      </c>
      <c r="D48223" s="7">
        <v>0</v>
      </c>
      <c r="E48223" s="7">
        <v>0</v>
      </c>
      <c r="F48223" s="7">
        <v>0</v>
      </c>
      <c r="G48223" s="7">
        <v>0</v>
      </c>
      <c r="H48223" s="7">
        <v>0</v>
      </c>
      <c r="I48223" s="7">
        <v>29996.7</v>
      </c>
      <c r="J48223" s="7">
        <v>29879.59</v>
      </c>
      <c r="K48223" s="7">
        <v>0</v>
      </c>
      <c r="L48223" s="7">
        <v>2708</v>
      </c>
      <c r="M48223" s="8">
        <v>38</v>
      </c>
    </row>
    <row r="48224" spans="1:13" x14ac:dyDescent="0.25">
      <c r="A48224" s="10">
        <v>42025</v>
      </c>
      <c r="B48224" s="12">
        <v>47120</v>
      </c>
      <c r="C48224" s="5" t="s">
        <v>65</v>
      </c>
      <c r="D48224" s="5">
        <v>0</v>
      </c>
      <c r="E48224" s="5">
        <v>0</v>
      </c>
      <c r="F48224" s="5">
        <v>0</v>
      </c>
      <c r="G48224" s="5">
        <v>0</v>
      </c>
      <c r="H48224" s="5">
        <v>0</v>
      </c>
      <c r="I48224" s="5">
        <v>21597.59</v>
      </c>
      <c r="J48224" s="5">
        <v>21490.35</v>
      </c>
      <c r="K48224" s="5">
        <v>0</v>
      </c>
      <c r="L48224" s="5">
        <v>3447</v>
      </c>
      <c r="M48224" s="6">
        <v>39</v>
      </c>
    </row>
    <row r="48225" spans="1:13" x14ac:dyDescent="0.25">
      <c r="A48225" s="11">
        <v>42026</v>
      </c>
      <c r="B48225" s="13">
        <v>42037</v>
      </c>
      <c r="C48225" s="7" t="s">
        <v>138</v>
      </c>
      <c r="D48225" s="7">
        <v>12.08</v>
      </c>
      <c r="E48225" s="7">
        <v>12.087999999999999</v>
      </c>
      <c r="F48225" s="7">
        <v>12.089</v>
      </c>
      <c r="G48225" s="7">
        <v>12.08</v>
      </c>
      <c r="H48225" s="7">
        <v>12.087999999999999</v>
      </c>
      <c r="I48225" s="7">
        <v>99683.49</v>
      </c>
      <c r="J48225" s="7">
        <v>99684.160000000003</v>
      </c>
      <c r="K48225" s="7">
        <v>35410</v>
      </c>
      <c r="L48225" s="7">
        <v>7</v>
      </c>
      <c r="M48225" s="8">
        <v>1</v>
      </c>
    </row>
    <row r="48226" spans="1:13" x14ac:dyDescent="0.25">
      <c r="A48226" s="10">
        <v>42026</v>
      </c>
      <c r="B48226" s="12">
        <v>42065</v>
      </c>
      <c r="C48226" s="5" t="s">
        <v>139</v>
      </c>
      <c r="D48226" s="5">
        <v>12.09</v>
      </c>
      <c r="E48226" s="5">
        <v>12.085000000000001</v>
      </c>
      <c r="F48226" s="5">
        <v>12.09</v>
      </c>
      <c r="G48226" s="5">
        <v>12.085000000000001</v>
      </c>
      <c r="H48226" s="5">
        <v>12.085000000000001</v>
      </c>
      <c r="I48226" s="5">
        <v>98874.12</v>
      </c>
      <c r="J48226" s="5">
        <v>98877.03</v>
      </c>
      <c r="K48226" s="5">
        <v>32955</v>
      </c>
      <c r="L48226" s="5">
        <v>25</v>
      </c>
      <c r="M48226" s="6">
        <v>2</v>
      </c>
    </row>
    <row r="48227" spans="1:13" x14ac:dyDescent="0.25">
      <c r="A48227" s="11">
        <v>42026</v>
      </c>
      <c r="B48227" s="13">
        <v>42095</v>
      </c>
      <c r="C48227" s="7" t="s">
        <v>21</v>
      </c>
      <c r="D48227" s="7">
        <v>12.24</v>
      </c>
      <c r="E48227" s="7">
        <v>12.244999999999999</v>
      </c>
      <c r="F48227" s="7">
        <v>12.25</v>
      </c>
      <c r="G48227" s="7">
        <v>12.234999999999999</v>
      </c>
      <c r="H48227" s="7">
        <v>12.241</v>
      </c>
      <c r="I48227" s="7">
        <v>97869.59</v>
      </c>
      <c r="J48227" s="7">
        <v>97873.58</v>
      </c>
      <c r="K48227" s="7">
        <v>171450</v>
      </c>
      <c r="L48227" s="7">
        <v>47</v>
      </c>
      <c r="M48227" s="8">
        <v>3</v>
      </c>
    </row>
    <row r="48228" spans="1:13" x14ac:dyDescent="0.25">
      <c r="A48228" s="10">
        <v>42026</v>
      </c>
      <c r="B48228" s="12">
        <v>42128</v>
      </c>
      <c r="C48228" s="5" t="s">
        <v>22</v>
      </c>
      <c r="D48228" s="5">
        <v>12.31</v>
      </c>
      <c r="E48228" s="5">
        <v>12.32</v>
      </c>
      <c r="F48228" s="5">
        <v>12.32</v>
      </c>
      <c r="G48228" s="5">
        <v>12.31</v>
      </c>
      <c r="H48228" s="5">
        <v>12.317</v>
      </c>
      <c r="I48228" s="5">
        <v>96958.26</v>
      </c>
      <c r="J48228" s="5">
        <v>96960.34</v>
      </c>
      <c r="K48228" s="5">
        <v>24650</v>
      </c>
      <c r="L48228" s="5">
        <v>67</v>
      </c>
      <c r="M48228" s="6">
        <v>4</v>
      </c>
    </row>
    <row r="48229" spans="1:13" x14ac:dyDescent="0.25">
      <c r="A48229" s="11">
        <v>42026</v>
      </c>
      <c r="B48229" s="13">
        <v>42186</v>
      </c>
      <c r="C48229" s="7" t="s">
        <v>24</v>
      </c>
      <c r="D48229" s="7">
        <v>12.47</v>
      </c>
      <c r="E48229" s="7">
        <v>12.48</v>
      </c>
      <c r="F48229" s="7">
        <v>12.48</v>
      </c>
      <c r="G48229" s="7">
        <v>12.45</v>
      </c>
      <c r="H48229" s="7">
        <v>12.465999999999999</v>
      </c>
      <c r="I48229" s="7">
        <v>95091.93</v>
      </c>
      <c r="J48229" s="7">
        <v>95099.9</v>
      </c>
      <c r="K48229" s="7">
        <v>286829</v>
      </c>
      <c r="L48229" s="7">
        <v>108</v>
      </c>
      <c r="M48229" s="8">
        <v>5</v>
      </c>
    </row>
    <row r="48230" spans="1:13" x14ac:dyDescent="0.25">
      <c r="A48230" s="10">
        <v>42026</v>
      </c>
      <c r="B48230" s="12">
        <v>42278</v>
      </c>
      <c r="C48230" s="5" t="s">
        <v>27</v>
      </c>
      <c r="D48230" s="5">
        <v>12.63</v>
      </c>
      <c r="E48230" s="5">
        <v>12.64</v>
      </c>
      <c r="F48230" s="5">
        <v>12.65</v>
      </c>
      <c r="G48230" s="5">
        <v>12.62</v>
      </c>
      <c r="H48230" s="5">
        <v>12.635</v>
      </c>
      <c r="I48230" s="5">
        <v>92153.66</v>
      </c>
      <c r="J48230" s="5">
        <v>92178.42</v>
      </c>
      <c r="K48230" s="5">
        <v>41455</v>
      </c>
      <c r="L48230" s="5">
        <v>172</v>
      </c>
      <c r="M48230" s="6">
        <v>6</v>
      </c>
    </row>
    <row r="48231" spans="1:13" x14ac:dyDescent="0.25">
      <c r="A48231" s="11">
        <v>42026</v>
      </c>
      <c r="B48231" s="13">
        <v>42373</v>
      </c>
      <c r="C48231" s="7" t="s">
        <v>30</v>
      </c>
      <c r="D48231" s="7">
        <v>12.63</v>
      </c>
      <c r="E48231" s="7">
        <v>12.68</v>
      </c>
      <c r="F48231" s="7">
        <v>12.69</v>
      </c>
      <c r="G48231" s="7">
        <v>12.62</v>
      </c>
      <c r="H48231" s="7">
        <v>12.667</v>
      </c>
      <c r="I48231" s="7">
        <v>89422.13</v>
      </c>
      <c r="J48231" s="7">
        <v>89463.41</v>
      </c>
      <c r="K48231" s="7">
        <v>353750</v>
      </c>
      <c r="L48231" s="7">
        <v>232</v>
      </c>
      <c r="M48231" s="8">
        <v>7</v>
      </c>
    </row>
    <row r="48232" spans="1:13" x14ac:dyDescent="0.25">
      <c r="A48232" s="10">
        <v>42026</v>
      </c>
      <c r="B48232" s="12">
        <v>42461</v>
      </c>
      <c r="C48232" s="5" t="s">
        <v>33</v>
      </c>
      <c r="D48232" s="5">
        <v>12.63</v>
      </c>
      <c r="E48232" s="5">
        <v>12.68</v>
      </c>
      <c r="F48232" s="5">
        <v>12.68</v>
      </c>
      <c r="G48232" s="5">
        <v>12.62</v>
      </c>
      <c r="H48232" s="5">
        <v>12.666</v>
      </c>
      <c r="I48232" s="5">
        <v>86884.08</v>
      </c>
      <c r="J48232" s="5">
        <v>86953.7</v>
      </c>
      <c r="K48232" s="5">
        <v>13050</v>
      </c>
      <c r="L48232" s="5">
        <v>292</v>
      </c>
      <c r="M48232" s="6">
        <v>8</v>
      </c>
    </row>
    <row r="48233" spans="1:13" x14ac:dyDescent="0.25">
      <c r="A48233" s="11">
        <v>42026</v>
      </c>
      <c r="B48233" s="13">
        <v>42552</v>
      </c>
      <c r="C48233" s="7" t="s">
        <v>35</v>
      </c>
      <c r="D48233" s="7">
        <v>12.5</v>
      </c>
      <c r="E48233" s="7">
        <v>12.61</v>
      </c>
      <c r="F48233" s="7">
        <v>12.62</v>
      </c>
      <c r="G48233" s="7">
        <v>12.5</v>
      </c>
      <c r="H48233" s="7">
        <v>12.598000000000001</v>
      </c>
      <c r="I48233" s="7">
        <v>84406.080000000002</v>
      </c>
      <c r="J48233" s="7">
        <v>84488.97</v>
      </c>
      <c r="K48233" s="7">
        <v>19915</v>
      </c>
      <c r="L48233" s="7">
        <v>355</v>
      </c>
      <c r="M48233" s="8">
        <v>9</v>
      </c>
    </row>
    <row r="48234" spans="1:13" x14ac:dyDescent="0.25">
      <c r="A48234" s="10">
        <v>42026</v>
      </c>
      <c r="B48234" s="12">
        <v>42646</v>
      </c>
      <c r="C48234" s="5" t="s">
        <v>36</v>
      </c>
      <c r="D48234" s="5">
        <v>12.47</v>
      </c>
      <c r="E48234" s="5">
        <v>12.54</v>
      </c>
      <c r="F48234" s="5">
        <v>12.54</v>
      </c>
      <c r="G48234" s="5">
        <v>12.46</v>
      </c>
      <c r="H48234" s="5">
        <v>12.526</v>
      </c>
      <c r="I48234" s="5">
        <v>81947.47</v>
      </c>
      <c r="J48234" s="5">
        <v>82055.600000000006</v>
      </c>
      <c r="K48234" s="5">
        <v>4820</v>
      </c>
      <c r="L48234" s="5">
        <v>420</v>
      </c>
      <c r="M48234" s="6">
        <v>10</v>
      </c>
    </row>
    <row r="48235" spans="1:13" x14ac:dyDescent="0.25">
      <c r="A48235" s="11">
        <v>42026</v>
      </c>
      <c r="B48235" s="13">
        <v>42737</v>
      </c>
      <c r="C48235" s="7" t="s">
        <v>37</v>
      </c>
      <c r="D48235" s="7">
        <v>12.29</v>
      </c>
      <c r="E48235" s="7">
        <v>12.4</v>
      </c>
      <c r="F48235" s="7">
        <v>12.41</v>
      </c>
      <c r="G48235" s="7">
        <v>12.27</v>
      </c>
      <c r="H48235" s="7">
        <v>12.353999999999999</v>
      </c>
      <c r="I48235" s="7">
        <v>79793.36</v>
      </c>
      <c r="J48235" s="7">
        <v>79873.59</v>
      </c>
      <c r="K48235" s="7">
        <v>305570</v>
      </c>
      <c r="L48235" s="7">
        <v>481</v>
      </c>
      <c r="M48235" s="8">
        <v>11</v>
      </c>
    </row>
    <row r="48236" spans="1:13" x14ac:dyDescent="0.25">
      <c r="A48236" s="10">
        <v>42026</v>
      </c>
      <c r="B48236" s="12">
        <v>42828</v>
      </c>
      <c r="C48236" s="5" t="s">
        <v>38</v>
      </c>
      <c r="D48236" s="5">
        <v>12.32</v>
      </c>
      <c r="E48236" s="5">
        <v>12.32</v>
      </c>
      <c r="F48236" s="5">
        <v>12.32</v>
      </c>
      <c r="G48236" s="5">
        <v>12.32</v>
      </c>
      <c r="H48236" s="5">
        <v>12.32</v>
      </c>
      <c r="I48236" s="5">
        <v>77602.44</v>
      </c>
      <c r="J48236" s="5">
        <v>77706.23</v>
      </c>
      <c r="K48236" s="5">
        <v>125</v>
      </c>
      <c r="L48236" s="5">
        <v>543</v>
      </c>
      <c r="M48236" s="6">
        <v>12</v>
      </c>
    </row>
    <row r="48237" spans="1:13" x14ac:dyDescent="0.25">
      <c r="A48237" s="11">
        <v>42026</v>
      </c>
      <c r="B48237" s="13">
        <v>42919</v>
      </c>
      <c r="C48237" s="7" t="s">
        <v>39</v>
      </c>
      <c r="D48237" s="7">
        <v>12.21</v>
      </c>
      <c r="E48237" s="7">
        <v>12.26</v>
      </c>
      <c r="F48237" s="7">
        <v>12.27</v>
      </c>
      <c r="G48237" s="7">
        <v>12.16</v>
      </c>
      <c r="H48237" s="7">
        <v>12.205</v>
      </c>
      <c r="I48237" s="7">
        <v>75564.539999999994</v>
      </c>
      <c r="J48237" s="7">
        <v>75644.509999999995</v>
      </c>
      <c r="K48237" s="7">
        <v>13945</v>
      </c>
      <c r="L48237" s="7">
        <v>604</v>
      </c>
      <c r="M48237" s="8">
        <v>13</v>
      </c>
    </row>
    <row r="48238" spans="1:13" x14ac:dyDescent="0.25">
      <c r="A48238" s="10">
        <v>42026</v>
      </c>
      <c r="B48238" s="12">
        <v>43010</v>
      </c>
      <c r="C48238" s="5" t="s">
        <v>40</v>
      </c>
      <c r="D48238" s="5">
        <v>12.11</v>
      </c>
      <c r="E48238" s="5">
        <v>12.19</v>
      </c>
      <c r="F48238" s="5">
        <v>12.19</v>
      </c>
      <c r="G48238" s="5">
        <v>12.1</v>
      </c>
      <c r="H48238" s="5">
        <v>12.166</v>
      </c>
      <c r="I48238" s="5">
        <v>73484.25</v>
      </c>
      <c r="J48238" s="5">
        <v>73588.149999999994</v>
      </c>
      <c r="K48238" s="5">
        <v>390</v>
      </c>
      <c r="L48238" s="5">
        <v>668</v>
      </c>
      <c r="M48238" s="6">
        <v>14</v>
      </c>
    </row>
    <row r="48239" spans="1:13" x14ac:dyDescent="0.25">
      <c r="A48239" s="11">
        <v>42026</v>
      </c>
      <c r="B48239" s="13">
        <v>43102</v>
      </c>
      <c r="C48239" s="7" t="s">
        <v>41</v>
      </c>
      <c r="D48239" s="7">
        <v>12.02</v>
      </c>
      <c r="E48239" s="7">
        <v>12.13</v>
      </c>
      <c r="F48239" s="7">
        <v>12.14</v>
      </c>
      <c r="G48239" s="7">
        <v>12.01</v>
      </c>
      <c r="H48239" s="7">
        <v>12.074999999999999</v>
      </c>
      <c r="I48239" s="7">
        <v>71615.490000000005</v>
      </c>
      <c r="J48239" s="7">
        <v>71726.320000000007</v>
      </c>
      <c r="K48239" s="7">
        <v>102665</v>
      </c>
      <c r="L48239" s="7">
        <v>727</v>
      </c>
      <c r="M48239" s="8">
        <v>15</v>
      </c>
    </row>
    <row r="48240" spans="1:13" x14ac:dyDescent="0.25">
      <c r="A48240" s="10">
        <v>42026</v>
      </c>
      <c r="B48240" s="12">
        <v>43192</v>
      </c>
      <c r="C48240" s="5" t="s">
        <v>42</v>
      </c>
      <c r="D48240" s="5">
        <v>12.05</v>
      </c>
      <c r="E48240" s="5">
        <v>12.1</v>
      </c>
      <c r="F48240" s="5">
        <v>12.1</v>
      </c>
      <c r="G48240" s="5">
        <v>12.05</v>
      </c>
      <c r="H48240" s="5">
        <v>12.096</v>
      </c>
      <c r="I48240" s="5">
        <v>69700.350000000006</v>
      </c>
      <c r="J48240" s="5">
        <v>69797.600000000006</v>
      </c>
      <c r="K48240" s="5">
        <v>390</v>
      </c>
      <c r="L48240" s="5">
        <v>787</v>
      </c>
      <c r="M48240" s="6">
        <v>16</v>
      </c>
    </row>
    <row r="48241" spans="1:13" x14ac:dyDescent="0.25">
      <c r="A48241" s="11">
        <v>42026</v>
      </c>
      <c r="B48241" s="13">
        <v>43283</v>
      </c>
      <c r="C48241" s="7" t="s">
        <v>43</v>
      </c>
      <c r="D48241" s="7">
        <v>12.04</v>
      </c>
      <c r="E48241" s="7">
        <v>12.09</v>
      </c>
      <c r="F48241" s="7">
        <v>12.1</v>
      </c>
      <c r="G48241" s="7">
        <v>11.99</v>
      </c>
      <c r="H48241" s="7">
        <v>12.068</v>
      </c>
      <c r="I48241" s="7">
        <v>67760.320000000007</v>
      </c>
      <c r="J48241" s="7">
        <v>67862.47</v>
      </c>
      <c r="K48241" s="7">
        <v>16215</v>
      </c>
      <c r="L48241" s="7">
        <v>850</v>
      </c>
      <c r="M48241" s="8">
        <v>17</v>
      </c>
    </row>
    <row r="48242" spans="1:13" x14ac:dyDescent="0.25">
      <c r="A48242" s="10">
        <v>42026</v>
      </c>
      <c r="B48242" s="12">
        <v>43374</v>
      </c>
      <c r="C48242" s="5" t="s">
        <v>44</v>
      </c>
      <c r="D48242" s="5">
        <v>12.02</v>
      </c>
      <c r="E48242" s="5">
        <v>12.06</v>
      </c>
      <c r="F48242" s="5">
        <v>12.06</v>
      </c>
      <c r="G48242" s="5">
        <v>12.02</v>
      </c>
      <c r="H48242" s="5">
        <v>12.058</v>
      </c>
      <c r="I48242" s="5">
        <v>65869</v>
      </c>
      <c r="J48242" s="5">
        <v>65911.02</v>
      </c>
      <c r="K48242" s="5">
        <v>130</v>
      </c>
      <c r="L48242" s="5">
        <v>913</v>
      </c>
      <c r="M48242" s="6">
        <v>18</v>
      </c>
    </row>
    <row r="48243" spans="1:13" x14ac:dyDescent="0.25">
      <c r="A48243" s="11">
        <v>42026</v>
      </c>
      <c r="B48243" s="13">
        <v>43467</v>
      </c>
      <c r="C48243" s="7" t="s">
        <v>45</v>
      </c>
      <c r="D48243" s="7">
        <v>11.92</v>
      </c>
      <c r="E48243" s="7">
        <v>12.03</v>
      </c>
      <c r="F48243" s="7">
        <v>12.05</v>
      </c>
      <c r="G48243" s="7">
        <v>11.92</v>
      </c>
      <c r="H48243" s="7">
        <v>11.984</v>
      </c>
      <c r="I48243" s="7">
        <v>64138.87</v>
      </c>
      <c r="J48243" s="7">
        <v>64250.09</v>
      </c>
      <c r="K48243" s="7">
        <v>43520</v>
      </c>
      <c r="L48243" s="7">
        <v>972</v>
      </c>
      <c r="M48243" s="8">
        <v>19</v>
      </c>
    </row>
    <row r="48244" spans="1:13" x14ac:dyDescent="0.25">
      <c r="A48244" s="10">
        <v>42026</v>
      </c>
      <c r="B48244" s="12">
        <v>43556</v>
      </c>
      <c r="C48244" s="5" t="s">
        <v>46</v>
      </c>
      <c r="D48244" s="5">
        <v>12.05</v>
      </c>
      <c r="E48244" s="5">
        <v>12.01</v>
      </c>
      <c r="F48244" s="5">
        <v>12.05</v>
      </c>
      <c r="G48244" s="5">
        <v>12.01</v>
      </c>
      <c r="H48244" s="5">
        <v>12.018000000000001</v>
      </c>
      <c r="I48244" s="5">
        <v>62331.199999999997</v>
      </c>
      <c r="J48244" s="5">
        <v>62587.57</v>
      </c>
      <c r="K48244" s="5">
        <v>25</v>
      </c>
      <c r="L48244" s="5">
        <v>1032</v>
      </c>
      <c r="M48244" s="6">
        <v>20</v>
      </c>
    </row>
    <row r="48245" spans="1:13" x14ac:dyDescent="0.25">
      <c r="A48245" s="11">
        <v>42026</v>
      </c>
      <c r="B48245" s="13">
        <v>43647</v>
      </c>
      <c r="C48245" s="7" t="s">
        <v>47</v>
      </c>
      <c r="D48245" s="7">
        <v>11.98</v>
      </c>
      <c r="E48245" s="7">
        <v>11.98</v>
      </c>
      <c r="F48245" s="7">
        <v>11.98</v>
      </c>
      <c r="G48245" s="7">
        <v>11.98</v>
      </c>
      <c r="H48245" s="7">
        <v>11.98</v>
      </c>
      <c r="I48245" s="7">
        <v>60777.52</v>
      </c>
      <c r="J48245" s="7">
        <v>60944.26</v>
      </c>
      <c r="K48245" s="7">
        <v>370</v>
      </c>
      <c r="L48245" s="7">
        <v>1094</v>
      </c>
      <c r="M48245" s="8">
        <v>21</v>
      </c>
    </row>
    <row r="48246" spans="1:13" x14ac:dyDescent="0.25">
      <c r="A48246" s="10">
        <v>42026</v>
      </c>
      <c r="B48246" s="12">
        <v>43739</v>
      </c>
      <c r="C48246" s="5" t="s">
        <v>48</v>
      </c>
      <c r="D48246" s="5">
        <v>11.96</v>
      </c>
      <c r="E48246" s="5">
        <v>11.94</v>
      </c>
      <c r="F48246" s="5">
        <v>11.96</v>
      </c>
      <c r="G48246" s="5">
        <v>11.94</v>
      </c>
      <c r="H48246" s="5">
        <v>11.941000000000001</v>
      </c>
      <c r="I48246" s="5">
        <v>59051.99</v>
      </c>
      <c r="J48246" s="5">
        <v>59241.06</v>
      </c>
      <c r="K48246" s="5">
        <v>115</v>
      </c>
      <c r="L48246" s="5">
        <v>1159</v>
      </c>
      <c r="M48246" s="6">
        <v>22</v>
      </c>
    </row>
    <row r="48247" spans="1:13" x14ac:dyDescent="0.25">
      <c r="A48247" s="11">
        <v>42026</v>
      </c>
      <c r="B48247" s="13">
        <v>43832</v>
      </c>
      <c r="C48247" s="7" t="s">
        <v>49</v>
      </c>
      <c r="D48247" s="7">
        <v>11.82</v>
      </c>
      <c r="E48247" s="7">
        <v>11.93</v>
      </c>
      <c r="F48247" s="7">
        <v>11.93</v>
      </c>
      <c r="G48247" s="7">
        <v>11.82</v>
      </c>
      <c r="H48247" s="7">
        <v>11.884</v>
      </c>
      <c r="I48247" s="7">
        <v>57507.96</v>
      </c>
      <c r="J48247" s="7">
        <v>57633.85</v>
      </c>
      <c r="K48247" s="7">
        <v>2410</v>
      </c>
      <c r="L48247" s="7">
        <v>1220</v>
      </c>
      <c r="M48247" s="8">
        <v>23</v>
      </c>
    </row>
    <row r="48248" spans="1:13" x14ac:dyDescent="0.25">
      <c r="A48248" s="10">
        <v>42026</v>
      </c>
      <c r="B48248" s="12">
        <v>43922</v>
      </c>
      <c r="C48248" s="5" t="s">
        <v>50</v>
      </c>
      <c r="D48248" s="5">
        <v>0</v>
      </c>
      <c r="E48248" s="5">
        <v>0</v>
      </c>
      <c r="F48248" s="5">
        <v>0</v>
      </c>
      <c r="G48248" s="5">
        <v>0</v>
      </c>
      <c r="H48248" s="5">
        <v>0</v>
      </c>
      <c r="I48248" s="5">
        <v>55979.01</v>
      </c>
      <c r="J48248" s="5">
        <v>56133.71</v>
      </c>
      <c r="K48248" s="5">
        <v>0</v>
      </c>
      <c r="L48248" s="5">
        <v>1282</v>
      </c>
      <c r="M48248" s="6">
        <v>24</v>
      </c>
    </row>
    <row r="48249" spans="1:13" x14ac:dyDescent="0.25">
      <c r="A48249" s="11">
        <v>42026</v>
      </c>
      <c r="B48249" s="13">
        <v>44013</v>
      </c>
      <c r="C48249" s="7" t="s">
        <v>51</v>
      </c>
      <c r="D48249" s="7">
        <v>11.88</v>
      </c>
      <c r="E48249" s="7">
        <v>11.88</v>
      </c>
      <c r="F48249" s="7">
        <v>11.88</v>
      </c>
      <c r="G48249" s="7">
        <v>11.88</v>
      </c>
      <c r="H48249" s="7">
        <v>11.88</v>
      </c>
      <c r="I48249" s="7">
        <v>54513.56</v>
      </c>
      <c r="J48249" s="7">
        <v>54697.81</v>
      </c>
      <c r="K48249" s="7">
        <v>10</v>
      </c>
      <c r="L48249" s="7">
        <v>1343</v>
      </c>
      <c r="M48249" s="8">
        <v>25</v>
      </c>
    </row>
    <row r="48250" spans="1:13" x14ac:dyDescent="0.25">
      <c r="A48250" s="10">
        <v>42026</v>
      </c>
      <c r="B48250" s="12">
        <v>44105</v>
      </c>
      <c r="C48250" s="5" t="s">
        <v>52</v>
      </c>
      <c r="D48250" s="5">
        <v>0</v>
      </c>
      <c r="E48250" s="5">
        <v>0</v>
      </c>
      <c r="F48250" s="5">
        <v>0</v>
      </c>
      <c r="G48250" s="5">
        <v>0</v>
      </c>
      <c r="H48250" s="5">
        <v>0</v>
      </c>
      <c r="I48250" s="5">
        <v>53043.61</v>
      </c>
      <c r="J48250" s="5">
        <v>53245.08</v>
      </c>
      <c r="K48250" s="5">
        <v>0</v>
      </c>
      <c r="L48250" s="5">
        <v>1407</v>
      </c>
      <c r="M48250" s="6">
        <v>26</v>
      </c>
    </row>
    <row r="48251" spans="1:13" x14ac:dyDescent="0.25">
      <c r="A48251" s="11">
        <v>42026</v>
      </c>
      <c r="B48251" s="13">
        <v>44200</v>
      </c>
      <c r="C48251" s="7" t="s">
        <v>53</v>
      </c>
      <c r="D48251" s="7">
        <v>11.67</v>
      </c>
      <c r="E48251" s="7">
        <v>11.83</v>
      </c>
      <c r="F48251" s="7">
        <v>11.83</v>
      </c>
      <c r="G48251" s="7">
        <v>11.67</v>
      </c>
      <c r="H48251" s="7">
        <v>11.759</v>
      </c>
      <c r="I48251" s="7">
        <v>51655.78</v>
      </c>
      <c r="J48251" s="7">
        <v>51874.52</v>
      </c>
      <c r="K48251" s="7">
        <v>158465</v>
      </c>
      <c r="L48251" s="7">
        <v>1467</v>
      </c>
      <c r="M48251" s="8">
        <v>27</v>
      </c>
    </row>
    <row r="48252" spans="1:13" x14ac:dyDescent="0.25">
      <c r="A48252" s="10">
        <v>42026</v>
      </c>
      <c r="B48252" s="12">
        <v>44287</v>
      </c>
      <c r="C48252" s="5" t="s">
        <v>54</v>
      </c>
      <c r="D48252" s="5">
        <v>0</v>
      </c>
      <c r="E48252" s="5">
        <v>0</v>
      </c>
      <c r="F48252" s="5">
        <v>0</v>
      </c>
      <c r="G48252" s="5">
        <v>0</v>
      </c>
      <c r="H48252" s="5">
        <v>0</v>
      </c>
      <c r="I48252" s="5">
        <v>50302.46</v>
      </c>
      <c r="J48252" s="5">
        <v>50521.47</v>
      </c>
      <c r="K48252" s="5">
        <v>0</v>
      </c>
      <c r="L48252" s="5">
        <v>1527</v>
      </c>
      <c r="M48252" s="6">
        <v>28</v>
      </c>
    </row>
    <row r="48253" spans="1:13" x14ac:dyDescent="0.25">
      <c r="A48253" s="11">
        <v>42026</v>
      </c>
      <c r="B48253" s="13">
        <v>44378</v>
      </c>
      <c r="C48253" s="7" t="s">
        <v>55</v>
      </c>
      <c r="D48253" s="7">
        <v>0</v>
      </c>
      <c r="E48253" s="7">
        <v>0</v>
      </c>
      <c r="F48253" s="7">
        <v>0</v>
      </c>
      <c r="G48253" s="7">
        <v>0</v>
      </c>
      <c r="H48253" s="7">
        <v>0</v>
      </c>
      <c r="I48253" s="7">
        <v>48964.83</v>
      </c>
      <c r="J48253" s="7">
        <v>49180.97</v>
      </c>
      <c r="K48253" s="7">
        <v>0</v>
      </c>
      <c r="L48253" s="7">
        <v>1589</v>
      </c>
      <c r="M48253" s="8">
        <v>29</v>
      </c>
    </row>
    <row r="48254" spans="1:13" x14ac:dyDescent="0.25">
      <c r="A48254" s="10">
        <v>42026</v>
      </c>
      <c r="B48254" s="12">
        <v>44470</v>
      </c>
      <c r="C48254" s="5" t="s">
        <v>56</v>
      </c>
      <c r="D48254" s="5">
        <v>0</v>
      </c>
      <c r="E48254" s="5">
        <v>0</v>
      </c>
      <c r="F48254" s="5">
        <v>0</v>
      </c>
      <c r="G48254" s="5">
        <v>0</v>
      </c>
      <c r="H48254" s="5">
        <v>0</v>
      </c>
      <c r="I48254" s="5">
        <v>47601.45</v>
      </c>
      <c r="J48254" s="5">
        <v>47814.39</v>
      </c>
      <c r="K48254" s="5">
        <v>0</v>
      </c>
      <c r="L48254" s="5">
        <v>1653</v>
      </c>
      <c r="M48254" s="6">
        <v>30</v>
      </c>
    </row>
    <row r="48255" spans="1:13" x14ac:dyDescent="0.25">
      <c r="A48255" s="11">
        <v>42026</v>
      </c>
      <c r="B48255" s="13">
        <v>44564</v>
      </c>
      <c r="C48255" s="7" t="s">
        <v>57</v>
      </c>
      <c r="D48255" s="7">
        <v>11.73</v>
      </c>
      <c r="E48255" s="7">
        <v>11.78</v>
      </c>
      <c r="F48255" s="7">
        <v>11.78</v>
      </c>
      <c r="G48255" s="7">
        <v>11.63</v>
      </c>
      <c r="H48255" s="7">
        <v>11.727</v>
      </c>
      <c r="I48255" s="7">
        <v>46313.16</v>
      </c>
      <c r="J48255" s="7">
        <v>46528.17</v>
      </c>
      <c r="K48255" s="7">
        <v>300</v>
      </c>
      <c r="L48255" s="7">
        <v>1714</v>
      </c>
      <c r="M48255" s="8">
        <v>31</v>
      </c>
    </row>
    <row r="48256" spans="1:13" x14ac:dyDescent="0.25">
      <c r="A48256" s="10">
        <v>42026</v>
      </c>
      <c r="B48256" s="12">
        <v>44743</v>
      </c>
      <c r="C48256" s="5" t="s">
        <v>58</v>
      </c>
      <c r="D48256" s="5">
        <v>0</v>
      </c>
      <c r="E48256" s="5">
        <v>0</v>
      </c>
      <c r="F48256" s="5">
        <v>0</v>
      </c>
      <c r="G48256" s="5">
        <v>0</v>
      </c>
      <c r="H48256" s="5">
        <v>0</v>
      </c>
      <c r="I48256" s="5">
        <v>43883.1</v>
      </c>
      <c r="J48256" s="5">
        <v>44092.67</v>
      </c>
      <c r="K48256" s="5">
        <v>0</v>
      </c>
      <c r="L48256" s="5">
        <v>1837</v>
      </c>
      <c r="M48256" s="6">
        <v>32</v>
      </c>
    </row>
    <row r="48257" spans="1:13" x14ac:dyDescent="0.25">
      <c r="A48257" s="11">
        <v>42026</v>
      </c>
      <c r="B48257" s="13">
        <v>44928</v>
      </c>
      <c r="C48257" s="7" t="s">
        <v>59</v>
      </c>
      <c r="D48257" s="7">
        <v>11.7</v>
      </c>
      <c r="E48257" s="7">
        <v>11.78</v>
      </c>
      <c r="F48257" s="7">
        <v>11.78</v>
      </c>
      <c r="G48257" s="7">
        <v>11.63</v>
      </c>
      <c r="H48257" s="7">
        <v>11.736000000000001</v>
      </c>
      <c r="I48257" s="7">
        <v>41524.800000000003</v>
      </c>
      <c r="J48257" s="7">
        <v>41730.78</v>
      </c>
      <c r="K48257" s="7">
        <v>2655</v>
      </c>
      <c r="L48257" s="7">
        <v>1963</v>
      </c>
      <c r="M48257" s="8">
        <v>33</v>
      </c>
    </row>
    <row r="48258" spans="1:13" x14ac:dyDescent="0.25">
      <c r="A48258" s="10">
        <v>42026</v>
      </c>
      <c r="B48258" s="12">
        <v>45110</v>
      </c>
      <c r="C48258" s="5" t="s">
        <v>60</v>
      </c>
      <c r="D48258" s="5">
        <v>0</v>
      </c>
      <c r="E48258" s="5">
        <v>0</v>
      </c>
      <c r="F48258" s="5">
        <v>0</v>
      </c>
      <c r="G48258" s="5">
        <v>0</v>
      </c>
      <c r="H48258" s="5">
        <v>0</v>
      </c>
      <c r="I48258" s="5">
        <v>39358.370000000003</v>
      </c>
      <c r="J48258" s="5">
        <v>39553.949999999997</v>
      </c>
      <c r="K48258" s="5">
        <v>0</v>
      </c>
      <c r="L48258" s="5">
        <v>2086</v>
      </c>
      <c r="M48258" s="6">
        <v>34</v>
      </c>
    </row>
    <row r="48259" spans="1:13" x14ac:dyDescent="0.25">
      <c r="A48259" s="11">
        <v>42026</v>
      </c>
      <c r="B48259" s="13">
        <v>45293</v>
      </c>
      <c r="C48259" s="7" t="s">
        <v>61</v>
      </c>
      <c r="D48259" s="7">
        <v>11.69</v>
      </c>
      <c r="E48259" s="7">
        <v>11.7</v>
      </c>
      <c r="F48259" s="7">
        <v>11.7</v>
      </c>
      <c r="G48259" s="7">
        <v>11.6</v>
      </c>
      <c r="H48259" s="7">
        <v>11.632</v>
      </c>
      <c r="I48259" s="7">
        <v>37287.54</v>
      </c>
      <c r="J48259" s="7">
        <v>37471.910000000003</v>
      </c>
      <c r="K48259" s="7">
        <v>120</v>
      </c>
      <c r="L48259" s="7">
        <v>2209</v>
      </c>
      <c r="M48259" s="8">
        <v>35</v>
      </c>
    </row>
    <row r="48260" spans="1:13" x14ac:dyDescent="0.25">
      <c r="A48260" s="10">
        <v>42026</v>
      </c>
      <c r="B48260" s="12">
        <v>45474</v>
      </c>
      <c r="C48260" s="5" t="s">
        <v>62</v>
      </c>
      <c r="D48260" s="5">
        <v>0</v>
      </c>
      <c r="E48260" s="5">
        <v>0</v>
      </c>
      <c r="F48260" s="5">
        <v>0</v>
      </c>
      <c r="G48260" s="5">
        <v>0</v>
      </c>
      <c r="H48260" s="5">
        <v>0</v>
      </c>
      <c r="I48260" s="5">
        <v>35339.35</v>
      </c>
      <c r="J48260" s="5">
        <v>35490.980000000003</v>
      </c>
      <c r="K48260" s="5">
        <v>0</v>
      </c>
      <c r="L48260" s="5">
        <v>2332</v>
      </c>
      <c r="M48260" s="6">
        <v>36</v>
      </c>
    </row>
    <row r="48261" spans="1:13" x14ac:dyDescent="0.25">
      <c r="A48261" s="11">
        <v>42026</v>
      </c>
      <c r="B48261" s="13">
        <v>45659</v>
      </c>
      <c r="C48261" s="7" t="s">
        <v>63</v>
      </c>
      <c r="D48261" s="7">
        <v>11.7</v>
      </c>
      <c r="E48261" s="7">
        <v>11.73</v>
      </c>
      <c r="F48261" s="7">
        <v>11.74</v>
      </c>
      <c r="G48261" s="7">
        <v>11.63</v>
      </c>
      <c r="H48261" s="7">
        <v>11.679</v>
      </c>
      <c r="I48261" s="7">
        <v>33408</v>
      </c>
      <c r="J48261" s="7">
        <v>33526.550000000003</v>
      </c>
      <c r="K48261" s="7">
        <v>11890</v>
      </c>
      <c r="L48261" s="7">
        <v>2458</v>
      </c>
      <c r="M48261" s="8">
        <v>37</v>
      </c>
    </row>
    <row r="48262" spans="1:13" x14ac:dyDescent="0.25">
      <c r="A48262" s="10">
        <v>42026</v>
      </c>
      <c r="B48262" s="12">
        <v>46024</v>
      </c>
      <c r="C48262" s="5" t="s">
        <v>64</v>
      </c>
      <c r="D48262" s="5">
        <v>0</v>
      </c>
      <c r="E48262" s="5">
        <v>0</v>
      </c>
      <c r="F48262" s="5">
        <v>0</v>
      </c>
      <c r="G48262" s="5">
        <v>0</v>
      </c>
      <c r="H48262" s="5">
        <v>0</v>
      </c>
      <c r="I48262" s="5">
        <v>29892.87</v>
      </c>
      <c r="J48262" s="5">
        <v>30009.73</v>
      </c>
      <c r="K48262" s="5">
        <v>0</v>
      </c>
      <c r="L48262" s="5">
        <v>2707</v>
      </c>
      <c r="M48262" s="6">
        <v>38</v>
      </c>
    </row>
    <row r="48263" spans="1:13" x14ac:dyDescent="0.25">
      <c r="A48263" s="11">
        <v>42026</v>
      </c>
      <c r="B48263" s="13">
        <v>47120</v>
      </c>
      <c r="C48263" s="7" t="s">
        <v>65</v>
      </c>
      <c r="D48263" s="7">
        <v>0</v>
      </c>
      <c r="E48263" s="7">
        <v>0</v>
      </c>
      <c r="F48263" s="7">
        <v>0</v>
      </c>
      <c r="G48263" s="7">
        <v>0</v>
      </c>
      <c r="H48263" s="7">
        <v>0</v>
      </c>
      <c r="I48263" s="7">
        <v>21499.9</v>
      </c>
      <c r="J48263" s="7">
        <v>21606.97</v>
      </c>
      <c r="K48263" s="7">
        <v>0</v>
      </c>
      <c r="L48263" s="7">
        <v>3446</v>
      </c>
      <c r="M48263" s="8">
        <v>39</v>
      </c>
    </row>
    <row r="48264" spans="1:13" x14ac:dyDescent="0.25">
      <c r="A48264" s="10">
        <v>42027</v>
      </c>
      <c r="B48264" s="12">
        <v>42037</v>
      </c>
      <c r="C48264" s="5" t="s">
        <v>138</v>
      </c>
      <c r="D48264" s="5">
        <v>12.09</v>
      </c>
      <c r="E48264" s="5">
        <v>12.08</v>
      </c>
      <c r="F48264" s="5">
        <v>12.09</v>
      </c>
      <c r="G48264" s="5">
        <v>12.08</v>
      </c>
      <c r="H48264" s="5">
        <v>12.087999999999999</v>
      </c>
      <c r="I48264" s="5">
        <v>99728.73</v>
      </c>
      <c r="J48264" s="5">
        <v>99728.65</v>
      </c>
      <c r="K48264" s="5">
        <v>15225</v>
      </c>
      <c r="L48264" s="5">
        <v>6</v>
      </c>
      <c r="M48264" s="6">
        <v>1</v>
      </c>
    </row>
    <row r="48265" spans="1:13" x14ac:dyDescent="0.25">
      <c r="A48265" s="11">
        <v>42027</v>
      </c>
      <c r="B48265" s="13">
        <v>42065</v>
      </c>
      <c r="C48265" s="7" t="s">
        <v>139</v>
      </c>
      <c r="D48265" s="7">
        <v>12.09</v>
      </c>
      <c r="E48265" s="7">
        <v>12.08</v>
      </c>
      <c r="F48265" s="7">
        <v>12.09</v>
      </c>
      <c r="G48265" s="7">
        <v>12.08</v>
      </c>
      <c r="H48265" s="7">
        <v>12.089</v>
      </c>
      <c r="I48265" s="7">
        <v>98919</v>
      </c>
      <c r="J48265" s="7">
        <v>98918.91</v>
      </c>
      <c r="K48265" s="7">
        <v>9920</v>
      </c>
      <c r="L48265" s="7">
        <v>24</v>
      </c>
      <c r="M48265" s="8">
        <v>2</v>
      </c>
    </row>
    <row r="48266" spans="1:13" x14ac:dyDescent="0.25">
      <c r="A48266" s="10">
        <v>42027</v>
      </c>
      <c r="B48266" s="12">
        <v>42095</v>
      </c>
      <c r="C48266" s="5" t="s">
        <v>21</v>
      </c>
      <c r="D48266" s="5">
        <v>12.24</v>
      </c>
      <c r="E48266" s="5">
        <v>12.255000000000001</v>
      </c>
      <c r="F48266" s="5">
        <v>12.273999999999999</v>
      </c>
      <c r="G48266" s="5">
        <v>12.24</v>
      </c>
      <c r="H48266" s="5">
        <v>12.266999999999999</v>
      </c>
      <c r="I48266" s="5">
        <v>97911.1</v>
      </c>
      <c r="J48266" s="5">
        <v>97913.919999999998</v>
      </c>
      <c r="K48266" s="5">
        <v>96795</v>
      </c>
      <c r="L48266" s="5">
        <v>46</v>
      </c>
      <c r="M48266" s="6">
        <v>3</v>
      </c>
    </row>
    <row r="48267" spans="1:13" x14ac:dyDescent="0.25">
      <c r="A48267" s="11">
        <v>42027</v>
      </c>
      <c r="B48267" s="13">
        <v>42128</v>
      </c>
      <c r="C48267" s="7" t="s">
        <v>22</v>
      </c>
      <c r="D48267" s="7">
        <v>12.32</v>
      </c>
      <c r="E48267" s="7">
        <v>12.33</v>
      </c>
      <c r="F48267" s="7">
        <v>12.37</v>
      </c>
      <c r="G48267" s="7">
        <v>12.32</v>
      </c>
      <c r="H48267" s="7">
        <v>12.351000000000001</v>
      </c>
      <c r="I48267" s="7">
        <v>97000.71</v>
      </c>
      <c r="J48267" s="7">
        <v>97002.18</v>
      </c>
      <c r="K48267" s="7">
        <v>11015</v>
      </c>
      <c r="L48267" s="7">
        <v>66</v>
      </c>
      <c r="M48267" s="8">
        <v>4</v>
      </c>
    </row>
    <row r="48268" spans="1:13" x14ac:dyDescent="0.25">
      <c r="A48268" s="10">
        <v>42027</v>
      </c>
      <c r="B48268" s="12">
        <v>42186</v>
      </c>
      <c r="C48268" s="5" t="s">
        <v>24</v>
      </c>
      <c r="D48268" s="5">
        <v>12.47</v>
      </c>
      <c r="E48268" s="5">
        <v>12.48</v>
      </c>
      <c r="F48268" s="5">
        <v>12.54</v>
      </c>
      <c r="G48268" s="5">
        <v>12.47</v>
      </c>
      <c r="H48268" s="5">
        <v>12.496</v>
      </c>
      <c r="I48268" s="5">
        <v>95125.48</v>
      </c>
      <c r="J48268" s="5">
        <v>95135.01</v>
      </c>
      <c r="K48268" s="5">
        <v>70407</v>
      </c>
      <c r="L48268" s="5">
        <v>107</v>
      </c>
      <c r="M48268" s="6">
        <v>5</v>
      </c>
    </row>
    <row r="48269" spans="1:13" x14ac:dyDescent="0.25">
      <c r="A48269" s="11">
        <v>42027</v>
      </c>
      <c r="B48269" s="13">
        <v>42278</v>
      </c>
      <c r="C48269" s="7" t="s">
        <v>27</v>
      </c>
      <c r="D48269" s="7">
        <v>12.64</v>
      </c>
      <c r="E48269" s="7">
        <v>12.64</v>
      </c>
      <c r="F48269" s="7">
        <v>12.72</v>
      </c>
      <c r="G48269" s="7">
        <v>12.64</v>
      </c>
      <c r="H48269" s="7">
        <v>12.688000000000001</v>
      </c>
      <c r="I48269" s="7">
        <v>92191.61</v>
      </c>
      <c r="J48269" s="7">
        <v>92195.41</v>
      </c>
      <c r="K48269" s="7">
        <v>19305</v>
      </c>
      <c r="L48269" s="7">
        <v>171</v>
      </c>
      <c r="M48269" s="8">
        <v>6</v>
      </c>
    </row>
    <row r="48270" spans="1:13" x14ac:dyDescent="0.25">
      <c r="A48270" s="10">
        <v>42027</v>
      </c>
      <c r="B48270" s="12">
        <v>42373</v>
      </c>
      <c r="C48270" s="5" t="s">
        <v>30</v>
      </c>
      <c r="D48270" s="5">
        <v>12.67</v>
      </c>
      <c r="E48270" s="5">
        <v>12.68</v>
      </c>
      <c r="F48270" s="5">
        <v>12.8</v>
      </c>
      <c r="G48270" s="5">
        <v>12.64</v>
      </c>
      <c r="H48270" s="5">
        <v>12.718999999999999</v>
      </c>
      <c r="I48270" s="5">
        <v>89464.51</v>
      </c>
      <c r="J48270" s="5">
        <v>89462.64</v>
      </c>
      <c r="K48270" s="5">
        <v>189720</v>
      </c>
      <c r="L48270" s="5">
        <v>231</v>
      </c>
      <c r="M48270" s="6">
        <v>7</v>
      </c>
    </row>
    <row r="48271" spans="1:13" x14ac:dyDescent="0.25">
      <c r="A48271" s="11">
        <v>42027</v>
      </c>
      <c r="B48271" s="13">
        <v>42461</v>
      </c>
      <c r="C48271" s="7" t="s">
        <v>33</v>
      </c>
      <c r="D48271" s="7">
        <v>12.65</v>
      </c>
      <c r="E48271" s="7">
        <v>12.66</v>
      </c>
      <c r="F48271" s="7">
        <v>12.8</v>
      </c>
      <c r="G48271" s="7">
        <v>12.64</v>
      </c>
      <c r="H48271" s="7">
        <v>12.675000000000001</v>
      </c>
      <c r="I48271" s="7">
        <v>86934.29</v>
      </c>
      <c r="J48271" s="7">
        <v>86923.44</v>
      </c>
      <c r="K48271" s="7">
        <v>7890</v>
      </c>
      <c r="L48271" s="7">
        <v>291</v>
      </c>
      <c r="M48271" s="8">
        <v>8</v>
      </c>
    </row>
    <row r="48272" spans="1:13" x14ac:dyDescent="0.25">
      <c r="A48272" s="10">
        <v>42027</v>
      </c>
      <c r="B48272" s="12">
        <v>42552</v>
      </c>
      <c r="C48272" s="5" t="s">
        <v>35</v>
      </c>
      <c r="D48272" s="5">
        <v>12.58</v>
      </c>
      <c r="E48272" s="5">
        <v>12.57</v>
      </c>
      <c r="F48272" s="5">
        <v>12.76</v>
      </c>
      <c r="G48272" s="5">
        <v>12.56</v>
      </c>
      <c r="H48272" s="5">
        <v>12.624000000000001</v>
      </c>
      <c r="I48272" s="5">
        <v>84456.52</v>
      </c>
      <c r="J48272" s="5">
        <v>84444.32</v>
      </c>
      <c r="K48272" s="5">
        <v>27265</v>
      </c>
      <c r="L48272" s="5">
        <v>354</v>
      </c>
      <c r="M48272" s="6">
        <v>9</v>
      </c>
    </row>
    <row r="48273" spans="1:13" x14ac:dyDescent="0.25">
      <c r="A48273" s="11">
        <v>42027</v>
      </c>
      <c r="B48273" s="13">
        <v>42646</v>
      </c>
      <c r="C48273" s="7" t="s">
        <v>36</v>
      </c>
      <c r="D48273" s="7">
        <v>12.6</v>
      </c>
      <c r="E48273" s="7">
        <v>12.5</v>
      </c>
      <c r="F48273" s="7">
        <v>12.6</v>
      </c>
      <c r="G48273" s="7">
        <v>12.5</v>
      </c>
      <c r="H48273" s="7">
        <v>12.528</v>
      </c>
      <c r="I48273" s="7">
        <v>82022.66</v>
      </c>
      <c r="J48273" s="7">
        <v>81984.59</v>
      </c>
      <c r="K48273" s="7">
        <v>3565</v>
      </c>
      <c r="L48273" s="7">
        <v>419</v>
      </c>
      <c r="M48273" s="8">
        <v>10</v>
      </c>
    </row>
    <row r="48274" spans="1:13" x14ac:dyDescent="0.25">
      <c r="A48274" s="10">
        <v>42027</v>
      </c>
      <c r="B48274" s="12">
        <v>42737</v>
      </c>
      <c r="C48274" s="5" t="s">
        <v>37</v>
      </c>
      <c r="D48274" s="5">
        <v>12.37</v>
      </c>
      <c r="E48274" s="5">
        <v>12.32</v>
      </c>
      <c r="F48274" s="5">
        <v>12.57</v>
      </c>
      <c r="G48274" s="5">
        <v>12.32</v>
      </c>
      <c r="H48274" s="5">
        <v>12.426</v>
      </c>
      <c r="I48274" s="5">
        <v>79898.89</v>
      </c>
      <c r="J48274" s="5">
        <v>79829.509999999995</v>
      </c>
      <c r="K48274" s="5">
        <v>368560</v>
      </c>
      <c r="L48274" s="5">
        <v>480</v>
      </c>
      <c r="M48274" s="6">
        <v>11</v>
      </c>
    </row>
    <row r="48275" spans="1:13" x14ac:dyDescent="0.25">
      <c r="A48275" s="11">
        <v>42027</v>
      </c>
      <c r="B48275" s="13">
        <v>42828</v>
      </c>
      <c r="C48275" s="7" t="s">
        <v>38</v>
      </c>
      <c r="D48275" s="7">
        <v>12.28</v>
      </c>
      <c r="E48275" s="7">
        <v>12.27</v>
      </c>
      <c r="F48275" s="7">
        <v>12.49</v>
      </c>
      <c r="G48275" s="7">
        <v>12.27</v>
      </c>
      <c r="H48275" s="7">
        <v>12.364000000000001</v>
      </c>
      <c r="I48275" s="7">
        <v>77713.58</v>
      </c>
      <c r="J48275" s="7">
        <v>77637.59</v>
      </c>
      <c r="K48275" s="7">
        <v>1120</v>
      </c>
      <c r="L48275" s="7">
        <v>542</v>
      </c>
      <c r="M48275" s="8">
        <v>12</v>
      </c>
    </row>
    <row r="48276" spans="1:13" x14ac:dyDescent="0.25">
      <c r="A48276" s="10">
        <v>42027</v>
      </c>
      <c r="B48276" s="12">
        <v>42919</v>
      </c>
      <c r="C48276" s="5" t="s">
        <v>39</v>
      </c>
      <c r="D48276" s="5">
        <v>12.2</v>
      </c>
      <c r="E48276" s="5">
        <v>12.21</v>
      </c>
      <c r="F48276" s="5">
        <v>12.43</v>
      </c>
      <c r="G48276" s="5">
        <v>12.18</v>
      </c>
      <c r="H48276" s="5">
        <v>12.231</v>
      </c>
      <c r="I48276" s="5">
        <v>75664.45</v>
      </c>
      <c r="J48276" s="5">
        <v>75598.77</v>
      </c>
      <c r="K48276" s="5">
        <v>7155</v>
      </c>
      <c r="L48276" s="5">
        <v>603</v>
      </c>
      <c r="M48276" s="6">
        <v>13</v>
      </c>
    </row>
    <row r="48277" spans="1:13" x14ac:dyDescent="0.25">
      <c r="A48277" s="11">
        <v>42027</v>
      </c>
      <c r="B48277" s="13">
        <v>43010</v>
      </c>
      <c r="C48277" s="7" t="s">
        <v>40</v>
      </c>
      <c r="D48277" s="7">
        <v>12.2</v>
      </c>
      <c r="E48277" s="7">
        <v>12.13</v>
      </c>
      <c r="F48277" s="7">
        <v>12.2</v>
      </c>
      <c r="G48277" s="7">
        <v>12.12</v>
      </c>
      <c r="H48277" s="7">
        <v>12.148999999999999</v>
      </c>
      <c r="I48277" s="7">
        <v>73623.06</v>
      </c>
      <c r="J48277" s="7">
        <v>73517.539999999994</v>
      </c>
      <c r="K48277" s="7">
        <v>1305</v>
      </c>
      <c r="L48277" s="7">
        <v>667</v>
      </c>
      <c r="M48277" s="8">
        <v>14</v>
      </c>
    </row>
    <row r="48278" spans="1:13" x14ac:dyDescent="0.25">
      <c r="A48278" s="10">
        <v>42027</v>
      </c>
      <c r="B48278" s="12">
        <v>43102</v>
      </c>
      <c r="C48278" s="5" t="s">
        <v>41</v>
      </c>
      <c r="D48278" s="5">
        <v>12.09</v>
      </c>
      <c r="E48278" s="5">
        <v>12.04</v>
      </c>
      <c r="F48278" s="5">
        <v>12.32</v>
      </c>
      <c r="G48278" s="5">
        <v>12.02</v>
      </c>
      <c r="H48278" s="5">
        <v>12.14</v>
      </c>
      <c r="I48278" s="5">
        <v>71741.27</v>
      </c>
      <c r="J48278" s="5">
        <v>71647.929999999993</v>
      </c>
      <c r="K48278" s="5">
        <v>109583</v>
      </c>
      <c r="L48278" s="5">
        <v>726</v>
      </c>
      <c r="M48278" s="6">
        <v>15</v>
      </c>
    </row>
    <row r="48279" spans="1:13" x14ac:dyDescent="0.25">
      <c r="A48279" s="11">
        <v>42027</v>
      </c>
      <c r="B48279" s="13">
        <v>43192</v>
      </c>
      <c r="C48279" s="7" t="s">
        <v>42</v>
      </c>
      <c r="D48279" s="7">
        <v>12.22</v>
      </c>
      <c r="E48279" s="7">
        <v>12.03</v>
      </c>
      <c r="F48279" s="7">
        <v>12.22</v>
      </c>
      <c r="G48279" s="7">
        <v>12.01</v>
      </c>
      <c r="H48279" s="7">
        <v>12.169</v>
      </c>
      <c r="I48279" s="7">
        <v>69849.960000000006</v>
      </c>
      <c r="J48279" s="7">
        <v>69731.92</v>
      </c>
      <c r="K48279" s="7">
        <v>2030</v>
      </c>
      <c r="L48279" s="7">
        <v>786</v>
      </c>
      <c r="M48279" s="8">
        <v>16</v>
      </c>
    </row>
    <row r="48280" spans="1:13" x14ac:dyDescent="0.25">
      <c r="A48280" s="10">
        <v>42027</v>
      </c>
      <c r="B48280" s="12">
        <v>43283</v>
      </c>
      <c r="C48280" s="5" t="s">
        <v>43</v>
      </c>
      <c r="D48280" s="5">
        <v>12.05</v>
      </c>
      <c r="E48280" s="5">
        <v>11.99</v>
      </c>
      <c r="F48280" s="5">
        <v>12.27</v>
      </c>
      <c r="G48280" s="5">
        <v>11.99</v>
      </c>
      <c r="H48280" s="5">
        <v>12.101000000000001</v>
      </c>
      <c r="I48280" s="5">
        <v>67935.509999999995</v>
      </c>
      <c r="J48280" s="5">
        <v>67791.02</v>
      </c>
      <c r="K48280" s="5">
        <v>29315</v>
      </c>
      <c r="L48280" s="5">
        <v>849</v>
      </c>
      <c r="M48280" s="6">
        <v>17</v>
      </c>
    </row>
    <row r="48281" spans="1:13" x14ac:dyDescent="0.25">
      <c r="A48281" s="11">
        <v>42027</v>
      </c>
      <c r="B48281" s="13">
        <v>43374</v>
      </c>
      <c r="C48281" s="7" t="s">
        <v>44</v>
      </c>
      <c r="D48281" s="7">
        <v>12.17</v>
      </c>
      <c r="E48281" s="7">
        <v>11.99</v>
      </c>
      <c r="F48281" s="7">
        <v>12.19</v>
      </c>
      <c r="G48281" s="7">
        <v>11.96</v>
      </c>
      <c r="H48281" s="7">
        <v>12.090999999999999</v>
      </c>
      <c r="I48281" s="7">
        <v>66049.759999999995</v>
      </c>
      <c r="J48281" s="7">
        <v>65898.84</v>
      </c>
      <c r="K48281" s="7">
        <v>825</v>
      </c>
      <c r="L48281" s="7">
        <v>912</v>
      </c>
      <c r="M48281" s="8">
        <v>18</v>
      </c>
    </row>
    <row r="48282" spans="1:13" x14ac:dyDescent="0.25">
      <c r="A48282" s="10">
        <v>42027</v>
      </c>
      <c r="B48282" s="12">
        <v>43467</v>
      </c>
      <c r="C48282" s="5" t="s">
        <v>45</v>
      </c>
      <c r="D48282" s="5">
        <v>12.06</v>
      </c>
      <c r="E48282" s="5">
        <v>11.92</v>
      </c>
      <c r="F48282" s="5">
        <v>12.2</v>
      </c>
      <c r="G48282" s="5">
        <v>11.89</v>
      </c>
      <c r="H48282" s="5">
        <v>12.035</v>
      </c>
      <c r="I48282" s="5">
        <v>64369.68</v>
      </c>
      <c r="J48282" s="5">
        <v>64167.92</v>
      </c>
      <c r="K48282" s="5">
        <v>36675</v>
      </c>
      <c r="L48282" s="5">
        <v>971</v>
      </c>
      <c r="M48282" s="6">
        <v>19</v>
      </c>
    </row>
    <row r="48283" spans="1:13" x14ac:dyDescent="0.25">
      <c r="A48283" s="11">
        <v>42027</v>
      </c>
      <c r="B48283" s="13">
        <v>43556</v>
      </c>
      <c r="C48283" s="7" t="s">
        <v>46</v>
      </c>
      <c r="D48283" s="7">
        <v>11.9</v>
      </c>
      <c r="E48283" s="7">
        <v>11.9</v>
      </c>
      <c r="F48283" s="7">
        <v>11.9</v>
      </c>
      <c r="G48283" s="7">
        <v>11.9</v>
      </c>
      <c r="H48283" s="7">
        <v>11.9</v>
      </c>
      <c r="I48283" s="7">
        <v>62697.75</v>
      </c>
      <c r="J48283" s="7">
        <v>62359.44</v>
      </c>
      <c r="K48283" s="7">
        <v>40</v>
      </c>
      <c r="L48283" s="7">
        <v>1031</v>
      </c>
      <c r="M48283" s="8">
        <v>20</v>
      </c>
    </row>
    <row r="48284" spans="1:13" x14ac:dyDescent="0.25">
      <c r="A48284" s="10">
        <v>42027</v>
      </c>
      <c r="B48284" s="12">
        <v>43647</v>
      </c>
      <c r="C48284" s="5" t="s">
        <v>47</v>
      </c>
      <c r="D48284" s="5">
        <v>11.86</v>
      </c>
      <c r="E48284" s="5">
        <v>11.88</v>
      </c>
      <c r="F48284" s="5">
        <v>11.88</v>
      </c>
      <c r="G48284" s="5">
        <v>11.86</v>
      </c>
      <c r="H48284" s="5">
        <v>11.864000000000001</v>
      </c>
      <c r="I48284" s="5">
        <v>61044.14</v>
      </c>
      <c r="J48284" s="5">
        <v>60805.05</v>
      </c>
      <c r="K48284" s="5">
        <v>25</v>
      </c>
      <c r="L48284" s="5">
        <v>1093</v>
      </c>
      <c r="M48284" s="6">
        <v>21</v>
      </c>
    </row>
    <row r="48285" spans="1:13" x14ac:dyDescent="0.25">
      <c r="A48285" s="11">
        <v>42027</v>
      </c>
      <c r="B48285" s="13">
        <v>43739</v>
      </c>
      <c r="C48285" s="7" t="s">
        <v>48</v>
      </c>
      <c r="D48285" s="7">
        <v>11.81</v>
      </c>
      <c r="E48285" s="7">
        <v>11.81</v>
      </c>
      <c r="F48285" s="7">
        <v>11.81</v>
      </c>
      <c r="G48285" s="7">
        <v>11.81</v>
      </c>
      <c r="H48285" s="7">
        <v>11.81</v>
      </c>
      <c r="I48285" s="7">
        <v>59409</v>
      </c>
      <c r="J48285" s="7">
        <v>59078.74</v>
      </c>
      <c r="K48285" s="7">
        <v>25</v>
      </c>
      <c r="L48285" s="7">
        <v>1158</v>
      </c>
      <c r="M48285" s="8">
        <v>22</v>
      </c>
    </row>
    <row r="48286" spans="1:13" x14ac:dyDescent="0.25">
      <c r="A48286" s="10">
        <v>42027</v>
      </c>
      <c r="B48286" s="12">
        <v>43832</v>
      </c>
      <c r="C48286" s="5" t="s">
        <v>49</v>
      </c>
      <c r="D48286" s="5">
        <v>11.84</v>
      </c>
      <c r="E48286" s="5">
        <v>11.79</v>
      </c>
      <c r="F48286" s="5">
        <v>12.07</v>
      </c>
      <c r="G48286" s="5">
        <v>11.77</v>
      </c>
      <c r="H48286" s="5">
        <v>11.901999999999999</v>
      </c>
      <c r="I48286" s="5">
        <v>57863.11</v>
      </c>
      <c r="J48286" s="5">
        <v>57534.01</v>
      </c>
      <c r="K48286" s="5">
        <v>1950</v>
      </c>
      <c r="L48286" s="5">
        <v>1219</v>
      </c>
      <c r="M48286" s="6">
        <v>23</v>
      </c>
    </row>
    <row r="48287" spans="1:13" x14ac:dyDescent="0.25">
      <c r="A48287" s="11">
        <v>42027</v>
      </c>
      <c r="B48287" s="13">
        <v>43922</v>
      </c>
      <c r="C48287" s="7" t="s">
        <v>50</v>
      </c>
      <c r="D48287" s="7">
        <v>11.76</v>
      </c>
      <c r="E48287" s="7">
        <v>11.76</v>
      </c>
      <c r="F48287" s="7">
        <v>11.76</v>
      </c>
      <c r="G48287" s="7">
        <v>11.76</v>
      </c>
      <c r="H48287" s="7">
        <v>11.76</v>
      </c>
      <c r="I48287" s="7">
        <v>56353.85</v>
      </c>
      <c r="J48287" s="7">
        <v>56004.37</v>
      </c>
      <c r="K48287" s="7">
        <v>10</v>
      </c>
      <c r="L48287" s="7">
        <v>1281</v>
      </c>
      <c r="M48287" s="8">
        <v>24</v>
      </c>
    </row>
    <row r="48288" spans="1:13" x14ac:dyDescent="0.25">
      <c r="A48288" s="10">
        <v>42027</v>
      </c>
      <c r="B48288" s="12">
        <v>44013</v>
      </c>
      <c r="C48288" s="5" t="s">
        <v>51</v>
      </c>
      <c r="D48288" s="5">
        <v>11.74</v>
      </c>
      <c r="E48288" s="5">
        <v>11.74</v>
      </c>
      <c r="F48288" s="5">
        <v>11.74</v>
      </c>
      <c r="G48288" s="5">
        <v>11.74</v>
      </c>
      <c r="H48288" s="5">
        <v>11.74</v>
      </c>
      <c r="I48288" s="5">
        <v>54907.91</v>
      </c>
      <c r="J48288" s="5">
        <v>54538.25</v>
      </c>
      <c r="K48288" s="5">
        <v>20</v>
      </c>
      <c r="L48288" s="5">
        <v>1342</v>
      </c>
      <c r="M48288" s="6">
        <v>25</v>
      </c>
    </row>
    <row r="48289" spans="1:13" x14ac:dyDescent="0.25">
      <c r="A48289" s="11">
        <v>42027</v>
      </c>
      <c r="B48289" s="13">
        <v>44105</v>
      </c>
      <c r="C48289" s="7" t="s">
        <v>52</v>
      </c>
      <c r="D48289" s="7">
        <v>11.85</v>
      </c>
      <c r="E48289" s="7">
        <v>11.71</v>
      </c>
      <c r="F48289" s="7">
        <v>11.85</v>
      </c>
      <c r="G48289" s="7">
        <v>11.71</v>
      </c>
      <c r="H48289" s="7">
        <v>11.846</v>
      </c>
      <c r="I48289" s="7">
        <v>53501.52</v>
      </c>
      <c r="J48289" s="7">
        <v>53067.64</v>
      </c>
      <c r="K48289" s="7">
        <v>515</v>
      </c>
      <c r="L48289" s="7">
        <v>1406</v>
      </c>
      <c r="M48289" s="8">
        <v>26</v>
      </c>
    </row>
    <row r="48290" spans="1:13" x14ac:dyDescent="0.25">
      <c r="A48290" s="10">
        <v>42027</v>
      </c>
      <c r="B48290" s="12">
        <v>44200</v>
      </c>
      <c r="C48290" s="5" t="s">
        <v>53</v>
      </c>
      <c r="D48290" s="5">
        <v>11.82</v>
      </c>
      <c r="E48290" s="5">
        <v>11.66</v>
      </c>
      <c r="F48290" s="5">
        <v>11.95</v>
      </c>
      <c r="G48290" s="5">
        <v>11.64</v>
      </c>
      <c r="H48290" s="5">
        <v>11.772</v>
      </c>
      <c r="I48290" s="5">
        <v>52172.97</v>
      </c>
      <c r="J48290" s="5">
        <v>51679.18</v>
      </c>
      <c r="K48290" s="5">
        <v>138405</v>
      </c>
      <c r="L48290" s="5">
        <v>1466</v>
      </c>
      <c r="M48290" s="6">
        <v>27</v>
      </c>
    </row>
    <row r="48291" spans="1:13" x14ac:dyDescent="0.25">
      <c r="A48291" s="11">
        <v>42027</v>
      </c>
      <c r="B48291" s="13">
        <v>44287</v>
      </c>
      <c r="C48291" s="7" t="s">
        <v>54</v>
      </c>
      <c r="D48291" s="7">
        <v>11.66</v>
      </c>
      <c r="E48291" s="7">
        <v>11.66</v>
      </c>
      <c r="F48291" s="7">
        <v>11.66</v>
      </c>
      <c r="G48291" s="7">
        <v>11.66</v>
      </c>
      <c r="H48291" s="7">
        <v>11.66</v>
      </c>
      <c r="I48291" s="7">
        <v>50831.55</v>
      </c>
      <c r="J48291" s="7">
        <v>50325.25</v>
      </c>
      <c r="K48291" s="7">
        <v>5</v>
      </c>
      <c r="L48291" s="7">
        <v>1526</v>
      </c>
      <c r="M48291" s="8">
        <v>28</v>
      </c>
    </row>
    <row r="48292" spans="1:13" x14ac:dyDescent="0.25">
      <c r="A48292" s="10">
        <v>42027</v>
      </c>
      <c r="B48292" s="12">
        <v>44378</v>
      </c>
      <c r="C48292" s="5" t="s">
        <v>55</v>
      </c>
      <c r="D48292" s="5">
        <v>11.59</v>
      </c>
      <c r="E48292" s="5">
        <v>11.59</v>
      </c>
      <c r="F48292" s="5">
        <v>11.59</v>
      </c>
      <c r="G48292" s="5">
        <v>11.59</v>
      </c>
      <c r="H48292" s="5">
        <v>11.59</v>
      </c>
      <c r="I48292" s="5">
        <v>49502.55</v>
      </c>
      <c r="J48292" s="5">
        <v>48987.01</v>
      </c>
      <c r="K48292" s="5">
        <v>5</v>
      </c>
      <c r="L48292" s="5">
        <v>1588</v>
      </c>
      <c r="M48292" s="6">
        <v>29</v>
      </c>
    </row>
    <row r="48293" spans="1:13" x14ac:dyDescent="0.25">
      <c r="A48293" s="11">
        <v>42027</v>
      </c>
      <c r="B48293" s="13">
        <v>44470</v>
      </c>
      <c r="C48293" s="7" t="s">
        <v>56</v>
      </c>
      <c r="D48293" s="7">
        <v>0</v>
      </c>
      <c r="E48293" s="7">
        <v>0</v>
      </c>
      <c r="F48293" s="7">
        <v>0</v>
      </c>
      <c r="G48293" s="7">
        <v>0</v>
      </c>
      <c r="H48293" s="7">
        <v>0</v>
      </c>
      <c r="I48293" s="7">
        <v>48147.43</v>
      </c>
      <c r="J48293" s="7">
        <v>47623.01</v>
      </c>
      <c r="K48293" s="7">
        <v>0</v>
      </c>
      <c r="L48293" s="7">
        <v>1652</v>
      </c>
      <c r="M48293" s="8">
        <v>30</v>
      </c>
    </row>
    <row r="48294" spans="1:13" x14ac:dyDescent="0.25">
      <c r="A48294" s="10">
        <v>42027</v>
      </c>
      <c r="B48294" s="12">
        <v>44564</v>
      </c>
      <c r="C48294" s="5" t="s">
        <v>57</v>
      </c>
      <c r="D48294" s="5">
        <v>11.74</v>
      </c>
      <c r="E48294" s="5">
        <v>11.6</v>
      </c>
      <c r="F48294" s="5">
        <v>11.84</v>
      </c>
      <c r="G48294" s="5">
        <v>11.6</v>
      </c>
      <c r="H48294" s="5">
        <v>11.776</v>
      </c>
      <c r="I48294" s="5">
        <v>46869.47</v>
      </c>
      <c r="J48294" s="5">
        <v>46334.14</v>
      </c>
      <c r="K48294" s="5">
        <v>610</v>
      </c>
      <c r="L48294" s="5">
        <v>1713</v>
      </c>
      <c r="M48294" s="6">
        <v>31</v>
      </c>
    </row>
    <row r="48295" spans="1:13" x14ac:dyDescent="0.25">
      <c r="A48295" s="11">
        <v>42027</v>
      </c>
      <c r="B48295" s="13">
        <v>44743</v>
      </c>
      <c r="C48295" s="7" t="s">
        <v>58</v>
      </c>
      <c r="D48295" s="7">
        <v>0</v>
      </c>
      <c r="E48295" s="7">
        <v>0</v>
      </c>
      <c r="F48295" s="7">
        <v>0</v>
      </c>
      <c r="G48295" s="7">
        <v>0</v>
      </c>
      <c r="H48295" s="7">
        <v>0</v>
      </c>
      <c r="I48295" s="7">
        <v>44452.57</v>
      </c>
      <c r="J48295" s="7">
        <v>43902.98</v>
      </c>
      <c r="K48295" s="7">
        <v>0</v>
      </c>
      <c r="L48295" s="7">
        <v>1836</v>
      </c>
      <c r="M48295" s="8">
        <v>32</v>
      </c>
    </row>
    <row r="48296" spans="1:13" x14ac:dyDescent="0.25">
      <c r="A48296" s="10">
        <v>42027</v>
      </c>
      <c r="B48296" s="12">
        <v>44928</v>
      </c>
      <c r="C48296" s="5" t="s">
        <v>59</v>
      </c>
      <c r="D48296" s="5">
        <v>11.74</v>
      </c>
      <c r="E48296" s="5">
        <v>11.59</v>
      </c>
      <c r="F48296" s="5">
        <v>11.89</v>
      </c>
      <c r="G48296" s="5">
        <v>11.57</v>
      </c>
      <c r="H48296" s="5">
        <v>11.728999999999999</v>
      </c>
      <c r="I48296" s="5">
        <v>42105.38</v>
      </c>
      <c r="J48296" s="5">
        <v>41543.61</v>
      </c>
      <c r="K48296" s="5">
        <v>7890</v>
      </c>
      <c r="L48296" s="5">
        <v>1962</v>
      </c>
      <c r="M48296" s="6">
        <v>33</v>
      </c>
    </row>
    <row r="48297" spans="1:13" x14ac:dyDescent="0.25">
      <c r="A48297" s="11">
        <v>42027</v>
      </c>
      <c r="B48297" s="13">
        <v>45110</v>
      </c>
      <c r="C48297" s="7" t="s">
        <v>60</v>
      </c>
      <c r="D48297" s="7">
        <v>0</v>
      </c>
      <c r="E48297" s="7">
        <v>0</v>
      </c>
      <c r="F48297" s="7">
        <v>0</v>
      </c>
      <c r="G48297" s="7">
        <v>0</v>
      </c>
      <c r="H48297" s="7">
        <v>0</v>
      </c>
      <c r="I48297" s="7">
        <v>39942.129999999997</v>
      </c>
      <c r="J48297" s="7">
        <v>39376.199999999997</v>
      </c>
      <c r="K48297" s="7">
        <v>0</v>
      </c>
      <c r="L48297" s="7">
        <v>2085</v>
      </c>
      <c r="M48297" s="8">
        <v>34</v>
      </c>
    </row>
    <row r="48298" spans="1:13" x14ac:dyDescent="0.25">
      <c r="A48298" s="10">
        <v>42027</v>
      </c>
      <c r="B48298" s="12">
        <v>45293</v>
      </c>
      <c r="C48298" s="5" t="s">
        <v>61</v>
      </c>
      <c r="D48298" s="5">
        <v>11.69</v>
      </c>
      <c r="E48298" s="5">
        <v>11.54</v>
      </c>
      <c r="F48298" s="5">
        <v>11.83</v>
      </c>
      <c r="G48298" s="5">
        <v>11.54</v>
      </c>
      <c r="H48298" s="5">
        <v>11.656000000000001</v>
      </c>
      <c r="I48298" s="5">
        <v>37872.6</v>
      </c>
      <c r="J48298" s="5">
        <v>37304.43</v>
      </c>
      <c r="K48298" s="5">
        <v>220</v>
      </c>
      <c r="L48298" s="5">
        <v>2208</v>
      </c>
      <c r="M48298" s="6">
        <v>35</v>
      </c>
    </row>
    <row r="48299" spans="1:13" x14ac:dyDescent="0.25">
      <c r="A48299" s="11">
        <v>42027</v>
      </c>
      <c r="B48299" s="13">
        <v>45474</v>
      </c>
      <c r="C48299" s="7" t="s">
        <v>62</v>
      </c>
      <c r="D48299" s="7">
        <v>0</v>
      </c>
      <c r="E48299" s="7">
        <v>0</v>
      </c>
      <c r="F48299" s="7">
        <v>0</v>
      </c>
      <c r="G48299" s="7">
        <v>0</v>
      </c>
      <c r="H48299" s="7">
        <v>0</v>
      </c>
      <c r="I48299" s="7">
        <v>35923.96</v>
      </c>
      <c r="J48299" s="7">
        <v>35355.360000000001</v>
      </c>
      <c r="K48299" s="7">
        <v>0</v>
      </c>
      <c r="L48299" s="7">
        <v>2331</v>
      </c>
      <c r="M48299" s="8">
        <v>36</v>
      </c>
    </row>
    <row r="48300" spans="1:13" x14ac:dyDescent="0.25">
      <c r="A48300" s="10">
        <v>42027</v>
      </c>
      <c r="B48300" s="12">
        <v>45659</v>
      </c>
      <c r="C48300" s="5" t="s">
        <v>63</v>
      </c>
      <c r="D48300" s="5">
        <v>11.69</v>
      </c>
      <c r="E48300" s="5">
        <v>11.55</v>
      </c>
      <c r="F48300" s="5">
        <v>11.84</v>
      </c>
      <c r="G48300" s="5">
        <v>11.52</v>
      </c>
      <c r="H48300" s="5">
        <v>11.65</v>
      </c>
      <c r="I48300" s="5">
        <v>33990.53</v>
      </c>
      <c r="J48300" s="5">
        <v>33423.129999999997</v>
      </c>
      <c r="K48300" s="5">
        <v>11420</v>
      </c>
      <c r="L48300" s="5">
        <v>2457</v>
      </c>
      <c r="M48300" s="6">
        <v>37</v>
      </c>
    </row>
    <row r="48301" spans="1:13" x14ac:dyDescent="0.25">
      <c r="A48301" s="11">
        <v>42027</v>
      </c>
      <c r="B48301" s="13">
        <v>46024</v>
      </c>
      <c r="C48301" s="7" t="s">
        <v>64</v>
      </c>
      <c r="D48301" s="7">
        <v>0</v>
      </c>
      <c r="E48301" s="7">
        <v>0</v>
      </c>
      <c r="F48301" s="7">
        <v>0</v>
      </c>
      <c r="G48301" s="7">
        <v>0</v>
      </c>
      <c r="H48301" s="7">
        <v>0</v>
      </c>
      <c r="I48301" s="7">
        <v>30466.13</v>
      </c>
      <c r="J48301" s="7">
        <v>29906.41</v>
      </c>
      <c r="K48301" s="7">
        <v>0</v>
      </c>
      <c r="L48301" s="7">
        <v>2706</v>
      </c>
      <c r="M48301" s="8">
        <v>38</v>
      </c>
    </row>
    <row r="48302" spans="1:13" x14ac:dyDescent="0.25">
      <c r="A48302" s="10">
        <v>42027</v>
      </c>
      <c r="B48302" s="12">
        <v>47120</v>
      </c>
      <c r="C48302" s="5" t="s">
        <v>65</v>
      </c>
      <c r="D48302" s="5">
        <v>0</v>
      </c>
      <c r="E48302" s="5">
        <v>0</v>
      </c>
      <c r="F48302" s="5">
        <v>0</v>
      </c>
      <c r="G48302" s="5">
        <v>0</v>
      </c>
      <c r="H48302" s="5">
        <v>0</v>
      </c>
      <c r="I48302" s="5">
        <v>22023.51</v>
      </c>
      <c r="J48302" s="5">
        <v>21509.64</v>
      </c>
      <c r="K48302" s="5">
        <v>0</v>
      </c>
      <c r="L48302" s="5">
        <v>3445</v>
      </c>
      <c r="M48302" s="6">
        <v>39</v>
      </c>
    </row>
    <row r="48303" spans="1:13" x14ac:dyDescent="0.25">
      <c r="A48303" s="11">
        <v>42030</v>
      </c>
      <c r="B48303" s="13">
        <v>42037</v>
      </c>
      <c r="C48303" s="7" t="s">
        <v>138</v>
      </c>
      <c r="D48303" s="7">
        <v>12.08</v>
      </c>
      <c r="E48303" s="7">
        <v>12.07</v>
      </c>
      <c r="F48303" s="7">
        <v>12.09</v>
      </c>
      <c r="G48303" s="7">
        <v>12.07</v>
      </c>
      <c r="H48303" s="7">
        <v>12.089</v>
      </c>
      <c r="I48303" s="7">
        <v>99773.8</v>
      </c>
      <c r="J48303" s="7">
        <v>99773.87</v>
      </c>
      <c r="K48303" s="7">
        <v>31605</v>
      </c>
      <c r="L48303" s="7">
        <v>5</v>
      </c>
      <c r="M48303" s="8">
        <v>1</v>
      </c>
    </row>
    <row r="48304" spans="1:13" x14ac:dyDescent="0.25">
      <c r="A48304" s="10">
        <v>42030</v>
      </c>
      <c r="B48304" s="12">
        <v>42065</v>
      </c>
      <c r="C48304" s="5" t="s">
        <v>139</v>
      </c>
      <c r="D48304" s="5">
        <v>12.09</v>
      </c>
      <c r="E48304" s="5">
        <v>12.09</v>
      </c>
      <c r="F48304" s="5">
        <v>12.09</v>
      </c>
      <c r="G48304" s="5">
        <v>12.085000000000001</v>
      </c>
      <c r="H48304" s="5">
        <v>12.09</v>
      </c>
      <c r="I48304" s="5">
        <v>98963.73</v>
      </c>
      <c r="J48304" s="5">
        <v>98963.77</v>
      </c>
      <c r="K48304" s="5">
        <v>81285</v>
      </c>
      <c r="L48304" s="5">
        <v>23</v>
      </c>
      <c r="M48304" s="6">
        <v>2</v>
      </c>
    </row>
    <row r="48305" spans="1:13" x14ac:dyDescent="0.25">
      <c r="A48305" s="11">
        <v>42030</v>
      </c>
      <c r="B48305" s="13">
        <v>42095</v>
      </c>
      <c r="C48305" s="7" t="s">
        <v>21</v>
      </c>
      <c r="D48305" s="7">
        <v>12.265000000000001</v>
      </c>
      <c r="E48305" s="7">
        <v>12.27</v>
      </c>
      <c r="F48305" s="7">
        <v>12.28</v>
      </c>
      <c r="G48305" s="7">
        <v>12.265000000000001</v>
      </c>
      <c r="H48305" s="7">
        <v>12.273999999999999</v>
      </c>
      <c r="I48305" s="7">
        <v>97954.49</v>
      </c>
      <c r="J48305" s="7">
        <v>97955.41</v>
      </c>
      <c r="K48305" s="7">
        <v>49245</v>
      </c>
      <c r="L48305" s="7">
        <v>45</v>
      </c>
      <c r="M48305" s="8">
        <v>3</v>
      </c>
    </row>
    <row r="48306" spans="1:13" x14ac:dyDescent="0.25">
      <c r="A48306" s="10">
        <v>42030</v>
      </c>
      <c r="B48306" s="12">
        <v>42128</v>
      </c>
      <c r="C48306" s="5" t="s">
        <v>22</v>
      </c>
      <c r="D48306" s="5">
        <v>12.36</v>
      </c>
      <c r="E48306" s="5">
        <v>12.36</v>
      </c>
      <c r="F48306" s="5">
        <v>12.37</v>
      </c>
      <c r="G48306" s="5">
        <v>12.36</v>
      </c>
      <c r="H48306" s="5">
        <v>12.361000000000001</v>
      </c>
      <c r="I48306" s="5">
        <v>97038.79</v>
      </c>
      <c r="J48306" s="5">
        <v>97044.61</v>
      </c>
      <c r="K48306" s="5">
        <v>5500</v>
      </c>
      <c r="L48306" s="5">
        <v>65</v>
      </c>
      <c r="M48306" s="6">
        <v>4</v>
      </c>
    </row>
    <row r="48307" spans="1:13" x14ac:dyDescent="0.25">
      <c r="A48307" s="11">
        <v>42030</v>
      </c>
      <c r="B48307" s="13">
        <v>42186</v>
      </c>
      <c r="C48307" s="7" t="s">
        <v>24</v>
      </c>
      <c r="D48307" s="7">
        <v>12.51</v>
      </c>
      <c r="E48307" s="7">
        <v>12.5</v>
      </c>
      <c r="F48307" s="7">
        <v>12.52</v>
      </c>
      <c r="G48307" s="7">
        <v>12.5</v>
      </c>
      <c r="H48307" s="7">
        <v>12.506</v>
      </c>
      <c r="I48307" s="7">
        <v>95166.36</v>
      </c>
      <c r="J48307" s="7">
        <v>95168.53</v>
      </c>
      <c r="K48307" s="7">
        <v>23715</v>
      </c>
      <c r="L48307" s="7">
        <v>106</v>
      </c>
      <c r="M48307" s="8">
        <v>5</v>
      </c>
    </row>
    <row r="48308" spans="1:13" x14ac:dyDescent="0.25">
      <c r="A48308" s="10">
        <v>42030</v>
      </c>
      <c r="B48308" s="12">
        <v>42278</v>
      </c>
      <c r="C48308" s="5" t="s">
        <v>27</v>
      </c>
      <c r="D48308" s="5">
        <v>12.67</v>
      </c>
      <c r="E48308" s="5">
        <v>12.69</v>
      </c>
      <c r="F48308" s="5">
        <v>12.69</v>
      </c>
      <c r="G48308" s="5">
        <v>12.65</v>
      </c>
      <c r="H48308" s="5">
        <v>12.662000000000001</v>
      </c>
      <c r="I48308" s="5">
        <v>92229.64</v>
      </c>
      <c r="J48308" s="5">
        <v>92233.34</v>
      </c>
      <c r="K48308" s="5">
        <v>2610</v>
      </c>
      <c r="L48308" s="5">
        <v>170</v>
      </c>
      <c r="M48308" s="6">
        <v>6</v>
      </c>
    </row>
    <row r="48309" spans="1:13" x14ac:dyDescent="0.25">
      <c r="A48309" s="11">
        <v>42030</v>
      </c>
      <c r="B48309" s="13">
        <v>42373</v>
      </c>
      <c r="C48309" s="7" t="s">
        <v>30</v>
      </c>
      <c r="D48309" s="7">
        <v>12.69</v>
      </c>
      <c r="E48309" s="7">
        <v>12.71</v>
      </c>
      <c r="F48309" s="7">
        <v>12.74</v>
      </c>
      <c r="G48309" s="7">
        <v>12.69</v>
      </c>
      <c r="H48309" s="7">
        <v>12.709</v>
      </c>
      <c r="I48309" s="7">
        <v>89499.520000000004</v>
      </c>
      <c r="J48309" s="7">
        <v>89505</v>
      </c>
      <c r="K48309" s="7">
        <v>73740</v>
      </c>
      <c r="L48309" s="7">
        <v>230</v>
      </c>
      <c r="M48309" s="8">
        <v>7</v>
      </c>
    </row>
    <row r="48310" spans="1:13" x14ac:dyDescent="0.25">
      <c r="A48310" s="10">
        <v>42030</v>
      </c>
      <c r="B48310" s="12">
        <v>42461</v>
      </c>
      <c r="C48310" s="5" t="s">
        <v>33</v>
      </c>
      <c r="D48310" s="5">
        <v>12.68</v>
      </c>
      <c r="E48310" s="5">
        <v>12.68</v>
      </c>
      <c r="F48310" s="5">
        <v>12.72</v>
      </c>
      <c r="G48310" s="5">
        <v>12.67</v>
      </c>
      <c r="H48310" s="5">
        <v>12.678000000000001</v>
      </c>
      <c r="I48310" s="5">
        <v>86966.38</v>
      </c>
      <c r="J48310" s="5">
        <v>86973.64</v>
      </c>
      <c r="K48310" s="5">
        <v>4125</v>
      </c>
      <c r="L48310" s="5">
        <v>290</v>
      </c>
      <c r="M48310" s="6">
        <v>8</v>
      </c>
    </row>
    <row r="48311" spans="1:13" x14ac:dyDescent="0.25">
      <c r="A48311" s="11">
        <v>42030</v>
      </c>
      <c r="B48311" s="13">
        <v>42552</v>
      </c>
      <c r="C48311" s="7" t="s">
        <v>35</v>
      </c>
      <c r="D48311" s="7">
        <v>12.6</v>
      </c>
      <c r="E48311" s="7">
        <v>12.62</v>
      </c>
      <c r="F48311" s="7">
        <v>12.66</v>
      </c>
      <c r="G48311" s="7">
        <v>12.59</v>
      </c>
      <c r="H48311" s="7">
        <v>12.622</v>
      </c>
      <c r="I48311" s="7">
        <v>84485.61</v>
      </c>
      <c r="J48311" s="7">
        <v>84494.75</v>
      </c>
      <c r="K48311" s="7">
        <v>14735</v>
      </c>
      <c r="L48311" s="7">
        <v>353</v>
      </c>
      <c r="M48311" s="8">
        <v>9</v>
      </c>
    </row>
    <row r="48312" spans="1:13" x14ac:dyDescent="0.25">
      <c r="A48312" s="10">
        <v>42030</v>
      </c>
      <c r="B48312" s="12">
        <v>42646</v>
      </c>
      <c r="C48312" s="5" t="s">
        <v>36</v>
      </c>
      <c r="D48312" s="5">
        <v>12.55</v>
      </c>
      <c r="E48312" s="5">
        <v>12.51</v>
      </c>
      <c r="F48312" s="5">
        <v>12.57</v>
      </c>
      <c r="G48312" s="5">
        <v>12.49</v>
      </c>
      <c r="H48312" s="5">
        <v>12.521000000000001</v>
      </c>
      <c r="I48312" s="5">
        <v>82073.25</v>
      </c>
      <c r="J48312" s="5">
        <v>82059.78</v>
      </c>
      <c r="K48312" s="5">
        <v>6550</v>
      </c>
      <c r="L48312" s="5">
        <v>418</v>
      </c>
      <c r="M48312" s="6">
        <v>10</v>
      </c>
    </row>
    <row r="48313" spans="1:13" x14ac:dyDescent="0.25">
      <c r="A48313" s="11">
        <v>42030</v>
      </c>
      <c r="B48313" s="13">
        <v>42737</v>
      </c>
      <c r="C48313" s="7" t="s">
        <v>37</v>
      </c>
      <c r="D48313" s="7">
        <v>12.34</v>
      </c>
      <c r="E48313" s="7">
        <v>12.39</v>
      </c>
      <c r="F48313" s="7">
        <v>12.42</v>
      </c>
      <c r="G48313" s="7">
        <v>12.33</v>
      </c>
      <c r="H48313" s="7">
        <v>12.375999999999999</v>
      </c>
      <c r="I48313" s="7">
        <v>79908.41</v>
      </c>
      <c r="J48313" s="7">
        <v>79935.05</v>
      </c>
      <c r="K48313" s="7">
        <v>138390</v>
      </c>
      <c r="L48313" s="7">
        <v>479</v>
      </c>
      <c r="M48313" s="8">
        <v>11</v>
      </c>
    </row>
    <row r="48314" spans="1:13" x14ac:dyDescent="0.25">
      <c r="A48314" s="10">
        <v>42030</v>
      </c>
      <c r="B48314" s="12">
        <v>42828</v>
      </c>
      <c r="C48314" s="5" t="s">
        <v>38</v>
      </c>
      <c r="D48314" s="5">
        <v>12.31</v>
      </c>
      <c r="E48314" s="5">
        <v>12.26</v>
      </c>
      <c r="F48314" s="5">
        <v>12.31</v>
      </c>
      <c r="G48314" s="5">
        <v>12.26</v>
      </c>
      <c r="H48314" s="5">
        <v>12.3</v>
      </c>
      <c r="I48314" s="5">
        <v>77750.78</v>
      </c>
      <c r="J48314" s="5">
        <v>77748.75</v>
      </c>
      <c r="K48314" s="5">
        <v>100</v>
      </c>
      <c r="L48314" s="5">
        <v>541</v>
      </c>
      <c r="M48314" s="6">
        <v>12</v>
      </c>
    </row>
    <row r="48315" spans="1:13" x14ac:dyDescent="0.25">
      <c r="A48315" s="11">
        <v>42030</v>
      </c>
      <c r="B48315" s="13">
        <v>42919</v>
      </c>
      <c r="C48315" s="7" t="s">
        <v>39</v>
      </c>
      <c r="D48315" s="7">
        <v>12.2</v>
      </c>
      <c r="E48315" s="7">
        <v>12.21</v>
      </c>
      <c r="F48315" s="7">
        <v>12.27</v>
      </c>
      <c r="G48315" s="7">
        <v>12.18</v>
      </c>
      <c r="H48315" s="7">
        <v>12.234</v>
      </c>
      <c r="I48315" s="7">
        <v>75715.350000000006</v>
      </c>
      <c r="J48315" s="7">
        <v>75698.7</v>
      </c>
      <c r="K48315" s="7">
        <v>4080</v>
      </c>
      <c r="L48315" s="7">
        <v>602</v>
      </c>
      <c r="M48315" s="8">
        <v>13</v>
      </c>
    </row>
    <row r="48316" spans="1:13" x14ac:dyDescent="0.25">
      <c r="A48316" s="10">
        <v>42030</v>
      </c>
      <c r="B48316" s="12">
        <v>43010</v>
      </c>
      <c r="C48316" s="5" t="s">
        <v>40</v>
      </c>
      <c r="D48316" s="5">
        <v>12.14</v>
      </c>
      <c r="E48316" s="5">
        <v>12.14</v>
      </c>
      <c r="F48316" s="5">
        <v>12.14</v>
      </c>
      <c r="G48316" s="5">
        <v>12.14</v>
      </c>
      <c r="H48316" s="5">
        <v>12.14</v>
      </c>
      <c r="I48316" s="5">
        <v>73638.97</v>
      </c>
      <c r="J48316" s="5">
        <v>73656.38</v>
      </c>
      <c r="K48316" s="5">
        <v>250</v>
      </c>
      <c r="L48316" s="5">
        <v>666</v>
      </c>
      <c r="M48316" s="6">
        <v>14</v>
      </c>
    </row>
    <row r="48317" spans="1:13" x14ac:dyDescent="0.25">
      <c r="A48317" s="11">
        <v>42030</v>
      </c>
      <c r="B48317" s="13">
        <v>43102</v>
      </c>
      <c r="C48317" s="7" t="s">
        <v>41</v>
      </c>
      <c r="D48317" s="7">
        <v>12.05</v>
      </c>
      <c r="E48317" s="7">
        <v>12.07</v>
      </c>
      <c r="F48317" s="7">
        <v>12.16</v>
      </c>
      <c r="G48317" s="7">
        <v>12.03</v>
      </c>
      <c r="H48317" s="7">
        <v>12.083</v>
      </c>
      <c r="I48317" s="7">
        <v>71792.350000000006</v>
      </c>
      <c r="J48317" s="7">
        <v>71773.740000000005</v>
      </c>
      <c r="K48317" s="7">
        <v>34190</v>
      </c>
      <c r="L48317" s="7">
        <v>725</v>
      </c>
      <c r="M48317" s="8">
        <v>15</v>
      </c>
    </row>
    <row r="48318" spans="1:13" x14ac:dyDescent="0.25">
      <c r="A48318" s="10">
        <v>42030</v>
      </c>
      <c r="B48318" s="12">
        <v>43192</v>
      </c>
      <c r="C48318" s="5" t="s">
        <v>42</v>
      </c>
      <c r="D48318" s="5">
        <v>12.09</v>
      </c>
      <c r="E48318" s="5">
        <v>12.04</v>
      </c>
      <c r="F48318" s="5">
        <v>12.09</v>
      </c>
      <c r="G48318" s="5">
        <v>12.01</v>
      </c>
      <c r="H48318" s="5">
        <v>12.074</v>
      </c>
      <c r="I48318" s="5">
        <v>69920.820000000007</v>
      </c>
      <c r="J48318" s="5">
        <v>69881.570000000007</v>
      </c>
      <c r="K48318" s="5">
        <v>2210</v>
      </c>
      <c r="L48318" s="5">
        <v>785</v>
      </c>
      <c r="M48318" s="6">
        <v>16</v>
      </c>
    </row>
    <row r="48319" spans="1:13" x14ac:dyDescent="0.25">
      <c r="A48319" s="11">
        <v>42030</v>
      </c>
      <c r="B48319" s="13">
        <v>43283</v>
      </c>
      <c r="C48319" s="7" t="s">
        <v>43</v>
      </c>
      <c r="D48319" s="7">
        <v>12.05</v>
      </c>
      <c r="E48319" s="7">
        <v>12.02</v>
      </c>
      <c r="F48319" s="7">
        <v>12.12</v>
      </c>
      <c r="G48319" s="7">
        <v>11.98</v>
      </c>
      <c r="H48319" s="7">
        <v>12.055999999999999</v>
      </c>
      <c r="I48319" s="7">
        <v>67966.100000000006</v>
      </c>
      <c r="J48319" s="7">
        <v>67966.259999999995</v>
      </c>
      <c r="K48319" s="7">
        <v>13955</v>
      </c>
      <c r="L48319" s="7">
        <v>848</v>
      </c>
      <c r="M48319" s="8">
        <v>17</v>
      </c>
    </row>
    <row r="48320" spans="1:13" x14ac:dyDescent="0.25">
      <c r="A48320" s="10">
        <v>42030</v>
      </c>
      <c r="B48320" s="12">
        <v>43374</v>
      </c>
      <c r="C48320" s="5" t="s">
        <v>44</v>
      </c>
      <c r="D48320" s="5">
        <v>12.04</v>
      </c>
      <c r="E48320" s="5">
        <v>12.03</v>
      </c>
      <c r="F48320" s="5">
        <v>12.04</v>
      </c>
      <c r="G48320" s="5">
        <v>12.03</v>
      </c>
      <c r="H48320" s="5">
        <v>12.037000000000001</v>
      </c>
      <c r="I48320" s="5">
        <v>66165.87</v>
      </c>
      <c r="J48320" s="5">
        <v>66079.649999999994</v>
      </c>
      <c r="K48320" s="5">
        <v>500</v>
      </c>
      <c r="L48320" s="5">
        <v>911</v>
      </c>
      <c r="M48320" s="6">
        <v>18</v>
      </c>
    </row>
    <row r="48321" spans="1:13" x14ac:dyDescent="0.25">
      <c r="A48321" s="11">
        <v>42030</v>
      </c>
      <c r="B48321" s="13">
        <v>43467</v>
      </c>
      <c r="C48321" s="7" t="s">
        <v>45</v>
      </c>
      <c r="D48321" s="7">
        <v>11.95</v>
      </c>
      <c r="E48321" s="7">
        <v>11.95</v>
      </c>
      <c r="F48321" s="7">
        <v>12.05</v>
      </c>
      <c r="G48321" s="7">
        <v>11.91</v>
      </c>
      <c r="H48321" s="7">
        <v>11.965</v>
      </c>
      <c r="I48321" s="7">
        <v>64376.01</v>
      </c>
      <c r="J48321" s="7">
        <v>64398.81</v>
      </c>
      <c r="K48321" s="7">
        <v>8395</v>
      </c>
      <c r="L48321" s="7">
        <v>970</v>
      </c>
      <c r="M48321" s="8">
        <v>19</v>
      </c>
    </row>
    <row r="48322" spans="1:13" x14ac:dyDescent="0.25">
      <c r="A48322" s="10">
        <v>42030</v>
      </c>
      <c r="B48322" s="12">
        <v>43556</v>
      </c>
      <c r="C48322" s="5" t="s">
        <v>46</v>
      </c>
      <c r="D48322" s="5">
        <v>0</v>
      </c>
      <c r="E48322" s="5">
        <v>0</v>
      </c>
      <c r="F48322" s="5">
        <v>0</v>
      </c>
      <c r="G48322" s="5">
        <v>0</v>
      </c>
      <c r="H48322" s="5">
        <v>0</v>
      </c>
      <c r="I48322" s="5">
        <v>62702.5</v>
      </c>
      <c r="J48322" s="5">
        <v>62726.13</v>
      </c>
      <c r="K48322" s="5">
        <v>0</v>
      </c>
      <c r="L48322" s="5">
        <v>1030</v>
      </c>
      <c r="M48322" s="6">
        <v>20</v>
      </c>
    </row>
    <row r="48323" spans="1:13" x14ac:dyDescent="0.25">
      <c r="A48323" s="11">
        <v>42030</v>
      </c>
      <c r="B48323" s="13">
        <v>43647</v>
      </c>
      <c r="C48323" s="7" t="s">
        <v>47</v>
      </c>
      <c r="D48323" s="7">
        <v>11.89</v>
      </c>
      <c r="E48323" s="7">
        <v>11.89</v>
      </c>
      <c r="F48323" s="7">
        <v>11.89</v>
      </c>
      <c r="G48323" s="7">
        <v>11.89</v>
      </c>
      <c r="H48323" s="7">
        <v>11.89</v>
      </c>
      <c r="I48323" s="7">
        <v>61047.360000000001</v>
      </c>
      <c r="J48323" s="7">
        <v>61071.77</v>
      </c>
      <c r="K48323" s="7">
        <v>5</v>
      </c>
      <c r="L48323" s="7">
        <v>1092</v>
      </c>
      <c r="M48323" s="8">
        <v>21</v>
      </c>
    </row>
    <row r="48324" spans="1:13" x14ac:dyDescent="0.25">
      <c r="A48324" s="10">
        <v>42030</v>
      </c>
      <c r="B48324" s="12">
        <v>43739</v>
      </c>
      <c r="C48324" s="5" t="s">
        <v>48</v>
      </c>
      <c r="D48324" s="5">
        <v>0</v>
      </c>
      <c r="E48324" s="5">
        <v>0</v>
      </c>
      <c r="F48324" s="5">
        <v>0</v>
      </c>
      <c r="G48324" s="5">
        <v>0</v>
      </c>
      <c r="H48324" s="5">
        <v>0</v>
      </c>
      <c r="I48324" s="5">
        <v>59410.62</v>
      </c>
      <c r="J48324" s="5">
        <v>59435.89</v>
      </c>
      <c r="K48324" s="5">
        <v>0</v>
      </c>
      <c r="L48324" s="5">
        <v>1157</v>
      </c>
      <c r="M48324" s="6">
        <v>22</v>
      </c>
    </row>
    <row r="48325" spans="1:13" x14ac:dyDescent="0.25">
      <c r="A48325" s="11">
        <v>42030</v>
      </c>
      <c r="B48325" s="13">
        <v>43832</v>
      </c>
      <c r="C48325" s="7" t="s">
        <v>49</v>
      </c>
      <c r="D48325" s="7">
        <v>11.83</v>
      </c>
      <c r="E48325" s="7">
        <v>11.82</v>
      </c>
      <c r="F48325" s="7">
        <v>11.91</v>
      </c>
      <c r="G48325" s="7">
        <v>11.79</v>
      </c>
      <c r="H48325" s="7">
        <v>11.823</v>
      </c>
      <c r="I48325" s="7">
        <v>57863.27</v>
      </c>
      <c r="J48325" s="7">
        <v>57889.3</v>
      </c>
      <c r="K48325" s="7">
        <v>665</v>
      </c>
      <c r="L48325" s="7">
        <v>1218</v>
      </c>
      <c r="M48325" s="8">
        <v>23</v>
      </c>
    </row>
    <row r="48326" spans="1:13" x14ac:dyDescent="0.25">
      <c r="A48326" s="10">
        <v>42030</v>
      </c>
      <c r="B48326" s="12">
        <v>43922</v>
      </c>
      <c r="C48326" s="5" t="s">
        <v>50</v>
      </c>
      <c r="D48326" s="5">
        <v>11.77</v>
      </c>
      <c r="E48326" s="5">
        <v>11.77</v>
      </c>
      <c r="F48326" s="5">
        <v>11.77</v>
      </c>
      <c r="G48326" s="5">
        <v>11.77</v>
      </c>
      <c r="H48326" s="5">
        <v>11.77</v>
      </c>
      <c r="I48326" s="5">
        <v>56339.72</v>
      </c>
      <c r="J48326" s="5">
        <v>56379.360000000001</v>
      </c>
      <c r="K48326" s="5">
        <v>85</v>
      </c>
      <c r="L48326" s="5">
        <v>1280</v>
      </c>
      <c r="M48326" s="6">
        <v>24</v>
      </c>
    </row>
    <row r="48327" spans="1:13" x14ac:dyDescent="0.25">
      <c r="A48327" s="11">
        <v>42030</v>
      </c>
      <c r="B48327" s="13">
        <v>44013</v>
      </c>
      <c r="C48327" s="7" t="s">
        <v>51</v>
      </c>
      <c r="D48327" s="7">
        <v>11.76</v>
      </c>
      <c r="E48327" s="7">
        <v>11.76</v>
      </c>
      <c r="F48327" s="7">
        <v>11.76</v>
      </c>
      <c r="G48327" s="7">
        <v>11.76</v>
      </c>
      <c r="H48327" s="7">
        <v>11.76</v>
      </c>
      <c r="I48327" s="7">
        <v>54879.07</v>
      </c>
      <c r="J48327" s="7">
        <v>54932.76</v>
      </c>
      <c r="K48327" s="7">
        <v>890</v>
      </c>
      <c r="L48327" s="7">
        <v>1341</v>
      </c>
      <c r="M48327" s="8">
        <v>25</v>
      </c>
    </row>
    <row r="48328" spans="1:13" x14ac:dyDescent="0.25">
      <c r="A48328" s="10">
        <v>42030</v>
      </c>
      <c r="B48328" s="12">
        <v>44105</v>
      </c>
      <c r="C48328" s="5" t="s">
        <v>52</v>
      </c>
      <c r="D48328" s="5">
        <v>0</v>
      </c>
      <c r="E48328" s="5">
        <v>0</v>
      </c>
      <c r="F48328" s="5">
        <v>0</v>
      </c>
      <c r="G48328" s="5">
        <v>0</v>
      </c>
      <c r="H48328" s="5">
        <v>0</v>
      </c>
      <c r="I48328" s="5">
        <v>53457.29</v>
      </c>
      <c r="J48328" s="5">
        <v>53525.73</v>
      </c>
      <c r="K48328" s="5">
        <v>0</v>
      </c>
      <c r="L48328" s="5">
        <v>1405</v>
      </c>
      <c r="M48328" s="6">
        <v>26</v>
      </c>
    </row>
    <row r="48329" spans="1:13" x14ac:dyDescent="0.25">
      <c r="A48329" s="11">
        <v>42030</v>
      </c>
      <c r="B48329" s="13">
        <v>44200</v>
      </c>
      <c r="C48329" s="7" t="s">
        <v>53</v>
      </c>
      <c r="D48329" s="7">
        <v>11.7</v>
      </c>
      <c r="E48329" s="7">
        <v>11.68</v>
      </c>
      <c r="F48329" s="7">
        <v>11.79</v>
      </c>
      <c r="G48329" s="7">
        <v>11.64</v>
      </c>
      <c r="H48329" s="7">
        <v>11.708</v>
      </c>
      <c r="I48329" s="7">
        <v>52113.03</v>
      </c>
      <c r="J48329" s="7">
        <v>52196.58</v>
      </c>
      <c r="K48329" s="7">
        <v>47215</v>
      </c>
      <c r="L48329" s="7">
        <v>1465</v>
      </c>
      <c r="M48329" s="8">
        <v>27</v>
      </c>
    </row>
    <row r="48330" spans="1:13" x14ac:dyDescent="0.25">
      <c r="A48330" s="10">
        <v>42030</v>
      </c>
      <c r="B48330" s="12">
        <v>44287</v>
      </c>
      <c r="C48330" s="5" t="s">
        <v>54</v>
      </c>
      <c r="D48330" s="5">
        <v>0</v>
      </c>
      <c r="E48330" s="5">
        <v>0</v>
      </c>
      <c r="F48330" s="5">
        <v>0</v>
      </c>
      <c r="G48330" s="5">
        <v>0</v>
      </c>
      <c r="H48330" s="5">
        <v>0</v>
      </c>
      <c r="I48330" s="5">
        <v>50761.43</v>
      </c>
      <c r="J48330" s="5">
        <v>50854.559999999998</v>
      </c>
      <c r="K48330" s="5">
        <v>0</v>
      </c>
      <c r="L48330" s="5">
        <v>1525</v>
      </c>
      <c r="M48330" s="6">
        <v>28</v>
      </c>
    </row>
    <row r="48331" spans="1:13" x14ac:dyDescent="0.25">
      <c r="A48331" s="11">
        <v>42030</v>
      </c>
      <c r="B48331" s="13">
        <v>44378</v>
      </c>
      <c r="C48331" s="7" t="s">
        <v>55</v>
      </c>
      <c r="D48331" s="7">
        <v>0</v>
      </c>
      <c r="E48331" s="7">
        <v>0</v>
      </c>
      <c r="F48331" s="7">
        <v>0</v>
      </c>
      <c r="G48331" s="7">
        <v>0</v>
      </c>
      <c r="H48331" s="7">
        <v>0</v>
      </c>
      <c r="I48331" s="7">
        <v>49422.15</v>
      </c>
      <c r="J48331" s="7">
        <v>49524.95</v>
      </c>
      <c r="K48331" s="7">
        <v>0</v>
      </c>
      <c r="L48331" s="7">
        <v>1587</v>
      </c>
      <c r="M48331" s="8">
        <v>29</v>
      </c>
    </row>
    <row r="48332" spans="1:13" x14ac:dyDescent="0.25">
      <c r="A48332" s="10">
        <v>42030</v>
      </c>
      <c r="B48332" s="12">
        <v>44470</v>
      </c>
      <c r="C48332" s="5" t="s">
        <v>56</v>
      </c>
      <c r="D48332" s="5">
        <v>0</v>
      </c>
      <c r="E48332" s="5">
        <v>0</v>
      </c>
      <c r="F48332" s="5">
        <v>0</v>
      </c>
      <c r="G48332" s="5">
        <v>0</v>
      </c>
      <c r="H48332" s="5">
        <v>0</v>
      </c>
      <c r="I48332" s="5">
        <v>48056.62</v>
      </c>
      <c r="J48332" s="5">
        <v>48169.22</v>
      </c>
      <c r="K48332" s="5">
        <v>0</v>
      </c>
      <c r="L48332" s="5">
        <v>1651</v>
      </c>
      <c r="M48332" s="6">
        <v>30</v>
      </c>
    </row>
    <row r="48333" spans="1:13" x14ac:dyDescent="0.25">
      <c r="A48333" s="11">
        <v>42030</v>
      </c>
      <c r="B48333" s="13">
        <v>44564</v>
      </c>
      <c r="C48333" s="7" t="s">
        <v>57</v>
      </c>
      <c r="D48333" s="7">
        <v>11.67</v>
      </c>
      <c r="E48333" s="7">
        <v>11.63</v>
      </c>
      <c r="F48333" s="7">
        <v>11.68</v>
      </c>
      <c r="G48333" s="7">
        <v>11.63</v>
      </c>
      <c r="H48333" s="7">
        <v>11.667</v>
      </c>
      <c r="I48333" s="7">
        <v>46771.19</v>
      </c>
      <c r="J48333" s="7">
        <v>46890.68</v>
      </c>
      <c r="K48333" s="7">
        <v>40</v>
      </c>
      <c r="L48333" s="7">
        <v>1712</v>
      </c>
      <c r="M48333" s="8">
        <v>31</v>
      </c>
    </row>
    <row r="48334" spans="1:13" x14ac:dyDescent="0.25">
      <c r="A48334" s="10">
        <v>42030</v>
      </c>
      <c r="B48334" s="12">
        <v>44743</v>
      </c>
      <c r="C48334" s="5" t="s">
        <v>58</v>
      </c>
      <c r="D48334" s="5">
        <v>0</v>
      </c>
      <c r="E48334" s="5">
        <v>0</v>
      </c>
      <c r="F48334" s="5">
        <v>0</v>
      </c>
      <c r="G48334" s="5">
        <v>0</v>
      </c>
      <c r="H48334" s="5">
        <v>0</v>
      </c>
      <c r="I48334" s="5">
        <v>44336.61</v>
      </c>
      <c r="J48334" s="5">
        <v>44472.69</v>
      </c>
      <c r="K48334" s="5">
        <v>0</v>
      </c>
      <c r="L48334" s="5">
        <v>1835</v>
      </c>
      <c r="M48334" s="6">
        <v>32</v>
      </c>
    </row>
    <row r="48335" spans="1:13" x14ac:dyDescent="0.25">
      <c r="A48335" s="11">
        <v>42030</v>
      </c>
      <c r="B48335" s="13">
        <v>44928</v>
      </c>
      <c r="C48335" s="7" t="s">
        <v>59</v>
      </c>
      <c r="D48335" s="7">
        <v>11.57</v>
      </c>
      <c r="E48335" s="7">
        <v>11.63</v>
      </c>
      <c r="F48335" s="7">
        <v>11.72</v>
      </c>
      <c r="G48335" s="7">
        <v>11.57</v>
      </c>
      <c r="H48335" s="7">
        <v>11.634</v>
      </c>
      <c r="I48335" s="7">
        <v>41974.89</v>
      </c>
      <c r="J48335" s="7">
        <v>42124.44</v>
      </c>
      <c r="K48335" s="7">
        <v>10550</v>
      </c>
      <c r="L48335" s="7">
        <v>1961</v>
      </c>
      <c r="M48335" s="8">
        <v>33</v>
      </c>
    </row>
    <row r="48336" spans="1:13" x14ac:dyDescent="0.25">
      <c r="A48336" s="10">
        <v>42030</v>
      </c>
      <c r="B48336" s="12">
        <v>45110</v>
      </c>
      <c r="C48336" s="5" t="s">
        <v>60</v>
      </c>
      <c r="D48336" s="5">
        <v>0</v>
      </c>
      <c r="E48336" s="5">
        <v>0</v>
      </c>
      <c r="F48336" s="5">
        <v>0</v>
      </c>
      <c r="G48336" s="5">
        <v>0</v>
      </c>
      <c r="H48336" s="5">
        <v>0</v>
      </c>
      <c r="I48336" s="5">
        <v>39800.559999999998</v>
      </c>
      <c r="J48336" s="5">
        <v>39960.21</v>
      </c>
      <c r="K48336" s="5">
        <v>0</v>
      </c>
      <c r="L48336" s="5">
        <v>2084</v>
      </c>
      <c r="M48336" s="6">
        <v>34</v>
      </c>
    </row>
    <row r="48337" spans="1:13" x14ac:dyDescent="0.25">
      <c r="A48337" s="11">
        <v>42030</v>
      </c>
      <c r="B48337" s="13">
        <v>45293</v>
      </c>
      <c r="C48337" s="7" t="s">
        <v>61</v>
      </c>
      <c r="D48337" s="7">
        <v>11.58</v>
      </c>
      <c r="E48337" s="7">
        <v>11.59</v>
      </c>
      <c r="F48337" s="7">
        <v>11.68</v>
      </c>
      <c r="G48337" s="7">
        <v>11.58</v>
      </c>
      <c r="H48337" s="7">
        <v>11.606</v>
      </c>
      <c r="I48337" s="7">
        <v>37720.42</v>
      </c>
      <c r="J48337" s="7">
        <v>37889.74</v>
      </c>
      <c r="K48337" s="7">
        <v>215</v>
      </c>
      <c r="L48337" s="7">
        <v>2207</v>
      </c>
      <c r="M48337" s="8">
        <v>35</v>
      </c>
    </row>
    <row r="48338" spans="1:13" x14ac:dyDescent="0.25">
      <c r="A48338" s="10">
        <v>42030</v>
      </c>
      <c r="B48338" s="12">
        <v>45474</v>
      </c>
      <c r="C48338" s="5" t="s">
        <v>62</v>
      </c>
      <c r="D48338" s="5">
        <v>0</v>
      </c>
      <c r="E48338" s="5">
        <v>0</v>
      </c>
      <c r="F48338" s="5">
        <v>0</v>
      </c>
      <c r="G48338" s="5">
        <v>0</v>
      </c>
      <c r="H48338" s="5">
        <v>0</v>
      </c>
      <c r="I48338" s="5">
        <v>35764.74</v>
      </c>
      <c r="J48338" s="5">
        <v>35940.22</v>
      </c>
      <c r="K48338" s="5">
        <v>0</v>
      </c>
      <c r="L48338" s="5">
        <v>2330</v>
      </c>
      <c r="M48338" s="6">
        <v>36</v>
      </c>
    </row>
    <row r="48339" spans="1:13" x14ac:dyDescent="0.25">
      <c r="A48339" s="11">
        <v>42030</v>
      </c>
      <c r="B48339" s="13">
        <v>45659</v>
      </c>
      <c r="C48339" s="7" t="s">
        <v>63</v>
      </c>
      <c r="D48339" s="7">
        <v>11.55</v>
      </c>
      <c r="E48339" s="7">
        <v>11.58</v>
      </c>
      <c r="F48339" s="7">
        <v>11.69</v>
      </c>
      <c r="G48339" s="7">
        <v>11.55</v>
      </c>
      <c r="H48339" s="7">
        <v>11.58</v>
      </c>
      <c r="I48339" s="7">
        <v>33824.78</v>
      </c>
      <c r="J48339" s="7">
        <v>34005.910000000003</v>
      </c>
      <c r="K48339" s="7">
        <v>4715</v>
      </c>
      <c r="L48339" s="7">
        <v>2456</v>
      </c>
      <c r="M48339" s="8">
        <v>37</v>
      </c>
    </row>
    <row r="48340" spans="1:13" x14ac:dyDescent="0.25">
      <c r="A48340" s="10">
        <v>42030</v>
      </c>
      <c r="B48340" s="12">
        <v>46024</v>
      </c>
      <c r="C48340" s="5" t="s">
        <v>64</v>
      </c>
      <c r="D48340" s="5">
        <v>0</v>
      </c>
      <c r="E48340" s="5">
        <v>0</v>
      </c>
      <c r="F48340" s="5">
        <v>0</v>
      </c>
      <c r="G48340" s="5">
        <v>0</v>
      </c>
      <c r="H48340" s="5">
        <v>0</v>
      </c>
      <c r="I48340" s="5">
        <v>30301.200000000001</v>
      </c>
      <c r="J48340" s="5">
        <v>30479.919999999998</v>
      </c>
      <c r="K48340" s="5">
        <v>0</v>
      </c>
      <c r="L48340" s="5">
        <v>2705</v>
      </c>
      <c r="M48340" s="6">
        <v>38</v>
      </c>
    </row>
    <row r="48341" spans="1:13" x14ac:dyDescent="0.25">
      <c r="A48341" s="11">
        <v>42030</v>
      </c>
      <c r="B48341" s="13">
        <v>47120</v>
      </c>
      <c r="C48341" s="7" t="s">
        <v>65</v>
      </c>
      <c r="D48341" s="7">
        <v>0</v>
      </c>
      <c r="E48341" s="7">
        <v>0</v>
      </c>
      <c r="F48341" s="7">
        <v>0</v>
      </c>
      <c r="G48341" s="7">
        <v>0</v>
      </c>
      <c r="H48341" s="7">
        <v>0</v>
      </c>
      <c r="I48341" s="7">
        <v>21869.24</v>
      </c>
      <c r="J48341" s="7">
        <v>22033.48</v>
      </c>
      <c r="K48341" s="7">
        <v>0</v>
      </c>
      <c r="L48341" s="7">
        <v>3444</v>
      </c>
      <c r="M48341" s="8">
        <v>39</v>
      </c>
    </row>
    <row r="48342" spans="1:13" x14ac:dyDescent="0.25">
      <c r="A48342" s="10">
        <v>42031</v>
      </c>
      <c r="B48342" s="12">
        <v>42037</v>
      </c>
      <c r="C48342" s="5" t="s">
        <v>138</v>
      </c>
      <c r="D48342" s="5">
        <v>12.086</v>
      </c>
      <c r="E48342" s="5">
        <v>12.086</v>
      </c>
      <c r="F48342" s="5">
        <v>12.086</v>
      </c>
      <c r="G48342" s="5">
        <v>12.086</v>
      </c>
      <c r="H48342" s="5">
        <v>12.086</v>
      </c>
      <c r="I48342" s="5">
        <v>99819.06</v>
      </c>
      <c r="J48342" s="5">
        <v>99818.96</v>
      </c>
      <c r="K48342" s="5">
        <v>3340</v>
      </c>
      <c r="L48342" s="5">
        <v>4</v>
      </c>
      <c r="M48342" s="6">
        <v>1</v>
      </c>
    </row>
    <row r="48343" spans="1:13" x14ac:dyDescent="0.25">
      <c r="A48343" s="11">
        <v>42031</v>
      </c>
      <c r="B48343" s="13">
        <v>42065</v>
      </c>
      <c r="C48343" s="7" t="s">
        <v>139</v>
      </c>
      <c r="D48343" s="7">
        <v>12.09</v>
      </c>
      <c r="E48343" s="7">
        <v>12.09</v>
      </c>
      <c r="F48343" s="7">
        <v>12.09</v>
      </c>
      <c r="G48343" s="7">
        <v>12.087999999999999</v>
      </c>
      <c r="H48343" s="7">
        <v>12.09</v>
      </c>
      <c r="I48343" s="7">
        <v>99008.56</v>
      </c>
      <c r="J48343" s="7">
        <v>99008.52</v>
      </c>
      <c r="K48343" s="7">
        <v>28155</v>
      </c>
      <c r="L48343" s="7">
        <v>22</v>
      </c>
      <c r="M48343" s="8">
        <v>2</v>
      </c>
    </row>
    <row r="48344" spans="1:13" x14ac:dyDescent="0.25">
      <c r="A48344" s="10">
        <v>42031</v>
      </c>
      <c r="B48344" s="12">
        <v>42095</v>
      </c>
      <c r="C48344" s="5" t="s">
        <v>21</v>
      </c>
      <c r="D48344" s="5">
        <v>12.275</v>
      </c>
      <c r="E48344" s="5">
        <v>12.275</v>
      </c>
      <c r="F48344" s="5">
        <v>12.279</v>
      </c>
      <c r="G48344" s="5">
        <v>12.27</v>
      </c>
      <c r="H48344" s="5">
        <v>12.273</v>
      </c>
      <c r="I48344" s="5">
        <v>97999.18</v>
      </c>
      <c r="J48344" s="5">
        <v>97998.82</v>
      </c>
      <c r="K48344" s="5">
        <v>12055</v>
      </c>
      <c r="L48344" s="5">
        <v>44</v>
      </c>
      <c r="M48344" s="6">
        <v>3</v>
      </c>
    </row>
    <row r="48345" spans="1:13" x14ac:dyDescent="0.25">
      <c r="A48345" s="11">
        <v>42031</v>
      </c>
      <c r="B48345" s="13">
        <v>42128</v>
      </c>
      <c r="C48345" s="7" t="s">
        <v>22</v>
      </c>
      <c r="D48345" s="7">
        <v>12.37</v>
      </c>
      <c r="E48345" s="7">
        <v>12.36</v>
      </c>
      <c r="F48345" s="7">
        <v>12.37</v>
      </c>
      <c r="G48345" s="7">
        <v>12.36</v>
      </c>
      <c r="H48345" s="7">
        <v>12.365</v>
      </c>
      <c r="I48345" s="7">
        <v>97083.68</v>
      </c>
      <c r="J48345" s="7">
        <v>97082.71</v>
      </c>
      <c r="K48345" s="7">
        <v>26085</v>
      </c>
      <c r="L48345" s="7">
        <v>64</v>
      </c>
      <c r="M48345" s="8">
        <v>4</v>
      </c>
    </row>
    <row r="48346" spans="1:13" x14ac:dyDescent="0.25">
      <c r="A48346" s="10">
        <v>42031</v>
      </c>
      <c r="B48346" s="12">
        <v>42186</v>
      </c>
      <c r="C48346" s="5" t="s">
        <v>24</v>
      </c>
      <c r="D48346" s="5">
        <v>12.52</v>
      </c>
      <c r="E48346" s="5">
        <v>12.51</v>
      </c>
      <c r="F48346" s="5">
        <v>12.52</v>
      </c>
      <c r="G48346" s="5">
        <v>12.5</v>
      </c>
      <c r="H48346" s="5">
        <v>12.51</v>
      </c>
      <c r="I48346" s="5">
        <v>95210.85</v>
      </c>
      <c r="J48346" s="5">
        <v>95209.43</v>
      </c>
      <c r="K48346" s="5">
        <v>30382</v>
      </c>
      <c r="L48346" s="5">
        <v>105</v>
      </c>
      <c r="M48346" s="6">
        <v>5</v>
      </c>
    </row>
    <row r="48347" spans="1:13" x14ac:dyDescent="0.25">
      <c r="A48347" s="11">
        <v>42031</v>
      </c>
      <c r="B48347" s="13">
        <v>42278</v>
      </c>
      <c r="C48347" s="7" t="s">
        <v>27</v>
      </c>
      <c r="D48347" s="7">
        <v>12.66</v>
      </c>
      <c r="E48347" s="7">
        <v>12.65</v>
      </c>
      <c r="F48347" s="7">
        <v>12.66</v>
      </c>
      <c r="G48347" s="7">
        <v>12.65</v>
      </c>
      <c r="H48347" s="7">
        <v>12.656000000000001</v>
      </c>
      <c r="I48347" s="7">
        <v>92278.81</v>
      </c>
      <c r="J48347" s="7">
        <v>92271.38</v>
      </c>
      <c r="K48347" s="7">
        <v>3715</v>
      </c>
      <c r="L48347" s="7">
        <v>169</v>
      </c>
      <c r="M48347" s="8">
        <v>6</v>
      </c>
    </row>
    <row r="48348" spans="1:13" x14ac:dyDescent="0.25">
      <c r="A48348" s="10">
        <v>42031</v>
      </c>
      <c r="B48348" s="12">
        <v>42373</v>
      </c>
      <c r="C48348" s="5" t="s">
        <v>30</v>
      </c>
      <c r="D48348" s="5">
        <v>12.73</v>
      </c>
      <c r="E48348" s="5">
        <v>12.7</v>
      </c>
      <c r="F48348" s="5">
        <v>12.74</v>
      </c>
      <c r="G48348" s="5">
        <v>12.67</v>
      </c>
      <c r="H48348" s="5">
        <v>12.696</v>
      </c>
      <c r="I48348" s="5">
        <v>89541.96</v>
      </c>
      <c r="J48348" s="5">
        <v>89540.03</v>
      </c>
      <c r="K48348" s="5">
        <v>81731</v>
      </c>
      <c r="L48348" s="5">
        <v>229</v>
      </c>
      <c r="M48348" s="6">
        <v>7</v>
      </c>
    </row>
    <row r="48349" spans="1:13" x14ac:dyDescent="0.25">
      <c r="A48349" s="11">
        <v>42031</v>
      </c>
      <c r="B48349" s="13">
        <v>42461</v>
      </c>
      <c r="C48349" s="7" t="s">
        <v>33</v>
      </c>
      <c r="D48349" s="7">
        <v>12.72</v>
      </c>
      <c r="E48349" s="7">
        <v>12.66</v>
      </c>
      <c r="F48349" s="7">
        <v>12.72</v>
      </c>
      <c r="G48349" s="7">
        <v>12.65</v>
      </c>
      <c r="H48349" s="7">
        <v>12.657</v>
      </c>
      <c r="I48349" s="7">
        <v>87025.58</v>
      </c>
      <c r="J48349" s="7">
        <v>87005.74</v>
      </c>
      <c r="K48349" s="7">
        <v>8020</v>
      </c>
      <c r="L48349" s="7">
        <v>289</v>
      </c>
      <c r="M48349" s="8">
        <v>8</v>
      </c>
    </row>
    <row r="48350" spans="1:13" x14ac:dyDescent="0.25">
      <c r="A48350" s="10">
        <v>42031</v>
      </c>
      <c r="B48350" s="12">
        <v>42552</v>
      </c>
      <c r="C48350" s="5" t="s">
        <v>35</v>
      </c>
      <c r="D48350" s="5">
        <v>12.64</v>
      </c>
      <c r="E48350" s="5">
        <v>12.58</v>
      </c>
      <c r="F48350" s="5">
        <v>12.65</v>
      </c>
      <c r="G48350" s="5">
        <v>12.58</v>
      </c>
      <c r="H48350" s="5">
        <v>12.601000000000001</v>
      </c>
      <c r="I48350" s="5">
        <v>84546.68</v>
      </c>
      <c r="J48350" s="5">
        <v>84523.85</v>
      </c>
      <c r="K48350" s="5">
        <v>20552</v>
      </c>
      <c r="L48350" s="5">
        <v>352</v>
      </c>
      <c r="M48350" s="6">
        <v>9</v>
      </c>
    </row>
    <row r="48351" spans="1:13" x14ac:dyDescent="0.25">
      <c r="A48351" s="11">
        <v>42031</v>
      </c>
      <c r="B48351" s="13">
        <v>42646</v>
      </c>
      <c r="C48351" s="7" t="s">
        <v>36</v>
      </c>
      <c r="D48351" s="7">
        <v>12.56</v>
      </c>
      <c r="E48351" s="7">
        <v>12.48</v>
      </c>
      <c r="F48351" s="7">
        <v>12.58</v>
      </c>
      <c r="G48351" s="7">
        <v>12.47</v>
      </c>
      <c r="H48351" s="7">
        <v>12.535</v>
      </c>
      <c r="I48351" s="7">
        <v>82123.820000000007</v>
      </c>
      <c r="J48351" s="7">
        <v>82110.399999999994</v>
      </c>
      <c r="K48351" s="7">
        <v>11385</v>
      </c>
      <c r="L48351" s="7">
        <v>417</v>
      </c>
      <c r="M48351" s="8">
        <v>10</v>
      </c>
    </row>
    <row r="48352" spans="1:13" x14ac:dyDescent="0.25">
      <c r="A48352" s="10">
        <v>42031</v>
      </c>
      <c r="B48352" s="12">
        <v>42737</v>
      </c>
      <c r="C48352" s="5" t="s">
        <v>37</v>
      </c>
      <c r="D48352" s="5">
        <v>12.41</v>
      </c>
      <c r="E48352" s="5">
        <v>12.34</v>
      </c>
      <c r="F48352" s="5">
        <v>12.44</v>
      </c>
      <c r="G48352" s="5">
        <v>12.31</v>
      </c>
      <c r="H48352" s="5">
        <v>12.365</v>
      </c>
      <c r="I48352" s="5">
        <v>79986.39</v>
      </c>
      <c r="J48352" s="5">
        <v>79944.58</v>
      </c>
      <c r="K48352" s="5">
        <v>162710</v>
      </c>
      <c r="L48352" s="5">
        <v>478</v>
      </c>
      <c r="M48352" s="6">
        <v>11</v>
      </c>
    </row>
    <row r="48353" spans="1:13" x14ac:dyDescent="0.25">
      <c r="A48353" s="11">
        <v>42031</v>
      </c>
      <c r="B48353" s="13">
        <v>42828</v>
      </c>
      <c r="C48353" s="7" t="s">
        <v>38</v>
      </c>
      <c r="D48353" s="7">
        <v>12.25</v>
      </c>
      <c r="E48353" s="7">
        <v>12.25</v>
      </c>
      <c r="F48353" s="7">
        <v>12.25</v>
      </c>
      <c r="G48353" s="7">
        <v>12.25</v>
      </c>
      <c r="H48353" s="7">
        <v>12.25</v>
      </c>
      <c r="I48353" s="7">
        <v>77815.08</v>
      </c>
      <c r="J48353" s="7">
        <v>77785.97</v>
      </c>
      <c r="K48353" s="7">
        <v>30</v>
      </c>
      <c r="L48353" s="7">
        <v>540</v>
      </c>
      <c r="M48353" s="8">
        <v>12</v>
      </c>
    </row>
    <row r="48354" spans="1:13" x14ac:dyDescent="0.25">
      <c r="A48354" s="10">
        <v>42031</v>
      </c>
      <c r="B48354" s="12">
        <v>42919</v>
      </c>
      <c r="C48354" s="5" t="s">
        <v>39</v>
      </c>
      <c r="D48354" s="5">
        <v>12.25</v>
      </c>
      <c r="E48354" s="5">
        <v>12.19</v>
      </c>
      <c r="F48354" s="5">
        <v>12.29</v>
      </c>
      <c r="G48354" s="5">
        <v>12.19</v>
      </c>
      <c r="H48354" s="5">
        <v>12.228999999999999</v>
      </c>
      <c r="I48354" s="5">
        <v>75749.94</v>
      </c>
      <c r="J48354" s="5">
        <v>75749.62</v>
      </c>
      <c r="K48354" s="5">
        <v>9339</v>
      </c>
      <c r="L48354" s="5">
        <v>601</v>
      </c>
      <c r="M48354" s="6">
        <v>13</v>
      </c>
    </row>
    <row r="48355" spans="1:13" x14ac:dyDescent="0.25">
      <c r="A48355" s="11">
        <v>42031</v>
      </c>
      <c r="B48355" s="13">
        <v>43010</v>
      </c>
      <c r="C48355" s="7" t="s">
        <v>40</v>
      </c>
      <c r="D48355" s="7">
        <v>12.12</v>
      </c>
      <c r="E48355" s="7">
        <v>12.12</v>
      </c>
      <c r="F48355" s="7">
        <v>12.12</v>
      </c>
      <c r="G48355" s="7">
        <v>12.12</v>
      </c>
      <c r="H48355" s="7">
        <v>12.12</v>
      </c>
      <c r="I48355" s="7">
        <v>73707.509999999995</v>
      </c>
      <c r="J48355" s="7">
        <v>73672.3</v>
      </c>
      <c r="K48355" s="7">
        <v>220</v>
      </c>
      <c r="L48355" s="7">
        <v>665</v>
      </c>
      <c r="M48355" s="8">
        <v>14</v>
      </c>
    </row>
    <row r="48356" spans="1:13" x14ac:dyDescent="0.25">
      <c r="A48356" s="10">
        <v>42031</v>
      </c>
      <c r="B48356" s="12">
        <v>43102</v>
      </c>
      <c r="C48356" s="5" t="s">
        <v>41</v>
      </c>
      <c r="D48356" s="5">
        <v>12.11</v>
      </c>
      <c r="E48356" s="5">
        <v>12.06</v>
      </c>
      <c r="F48356" s="5">
        <v>12.15</v>
      </c>
      <c r="G48356" s="5">
        <v>12.03</v>
      </c>
      <c r="H48356" s="5">
        <v>12.079000000000001</v>
      </c>
      <c r="I48356" s="5">
        <v>71824.77</v>
      </c>
      <c r="J48356" s="5">
        <v>71824.84</v>
      </c>
      <c r="K48356" s="5">
        <v>50015</v>
      </c>
      <c r="L48356" s="5">
        <v>724</v>
      </c>
      <c r="M48356" s="6">
        <v>15</v>
      </c>
    </row>
    <row r="48357" spans="1:13" x14ac:dyDescent="0.25">
      <c r="A48357" s="11">
        <v>42031</v>
      </c>
      <c r="B48357" s="13">
        <v>43192</v>
      </c>
      <c r="C48357" s="7" t="s">
        <v>42</v>
      </c>
      <c r="D48357" s="7">
        <v>12.02</v>
      </c>
      <c r="E48357" s="7">
        <v>12.02</v>
      </c>
      <c r="F48357" s="7">
        <v>12.02</v>
      </c>
      <c r="G48357" s="7">
        <v>12.02</v>
      </c>
      <c r="H48357" s="7">
        <v>12.02</v>
      </c>
      <c r="I48357" s="7">
        <v>69932.63</v>
      </c>
      <c r="J48357" s="7">
        <v>69952.47</v>
      </c>
      <c r="K48357" s="7">
        <v>145</v>
      </c>
      <c r="L48357" s="7">
        <v>784</v>
      </c>
      <c r="M48357" s="8">
        <v>16</v>
      </c>
    </row>
    <row r="48358" spans="1:13" x14ac:dyDescent="0.25">
      <c r="A48358" s="10">
        <v>42031</v>
      </c>
      <c r="B48358" s="12">
        <v>43283</v>
      </c>
      <c r="C48358" s="5" t="s">
        <v>43</v>
      </c>
      <c r="D48358" s="5">
        <v>12.07</v>
      </c>
      <c r="E48358" s="5">
        <v>12.01</v>
      </c>
      <c r="F48358" s="5">
        <v>12.09</v>
      </c>
      <c r="G48358" s="5">
        <v>12</v>
      </c>
      <c r="H48358" s="5">
        <v>12.032999999999999</v>
      </c>
      <c r="I48358" s="5">
        <v>67996.69</v>
      </c>
      <c r="J48358" s="5">
        <v>67996.86</v>
      </c>
      <c r="K48358" s="5">
        <v>12550</v>
      </c>
      <c r="L48358" s="5">
        <v>847</v>
      </c>
      <c r="M48358" s="6">
        <v>17</v>
      </c>
    </row>
    <row r="48359" spans="1:13" x14ac:dyDescent="0.25">
      <c r="A48359" s="11">
        <v>42031</v>
      </c>
      <c r="B48359" s="13">
        <v>43374</v>
      </c>
      <c r="C48359" s="7" t="s">
        <v>44</v>
      </c>
      <c r="D48359" s="7">
        <v>11.98</v>
      </c>
      <c r="E48359" s="7">
        <v>11.98</v>
      </c>
      <c r="F48359" s="7">
        <v>11.98</v>
      </c>
      <c r="G48359" s="7">
        <v>11.98</v>
      </c>
      <c r="H48359" s="7">
        <v>11.98</v>
      </c>
      <c r="I48359" s="7">
        <v>66130.73</v>
      </c>
      <c r="J48359" s="7">
        <v>66195.820000000007</v>
      </c>
      <c r="K48359" s="7">
        <v>30</v>
      </c>
      <c r="L48359" s="7">
        <v>910</v>
      </c>
      <c r="M48359" s="8">
        <v>18</v>
      </c>
    </row>
    <row r="48360" spans="1:13" x14ac:dyDescent="0.25">
      <c r="A48360" s="10">
        <v>42031</v>
      </c>
      <c r="B48360" s="12">
        <v>43467</v>
      </c>
      <c r="C48360" s="5" t="s">
        <v>45</v>
      </c>
      <c r="D48360" s="5">
        <v>12</v>
      </c>
      <c r="E48360" s="5">
        <v>11.93</v>
      </c>
      <c r="F48360" s="5">
        <v>12.05</v>
      </c>
      <c r="G48360" s="5">
        <v>11.92</v>
      </c>
      <c r="H48360" s="5">
        <v>11.992000000000001</v>
      </c>
      <c r="I48360" s="5">
        <v>64382.39</v>
      </c>
      <c r="J48360" s="5">
        <v>64405.15</v>
      </c>
      <c r="K48360" s="5">
        <v>23980</v>
      </c>
      <c r="L48360" s="5">
        <v>969</v>
      </c>
      <c r="M48360" s="6">
        <v>19</v>
      </c>
    </row>
    <row r="48361" spans="1:13" x14ac:dyDescent="0.25">
      <c r="A48361" s="11">
        <v>42031</v>
      </c>
      <c r="B48361" s="13">
        <v>43556</v>
      </c>
      <c r="C48361" s="7" t="s">
        <v>46</v>
      </c>
      <c r="D48361" s="7">
        <v>0</v>
      </c>
      <c r="E48361" s="7">
        <v>0</v>
      </c>
      <c r="F48361" s="7">
        <v>0</v>
      </c>
      <c r="G48361" s="7">
        <v>0</v>
      </c>
      <c r="H48361" s="7">
        <v>0</v>
      </c>
      <c r="I48361" s="7">
        <v>62707.3</v>
      </c>
      <c r="J48361" s="7">
        <v>62730.879999999997</v>
      </c>
      <c r="K48361" s="7">
        <v>0</v>
      </c>
      <c r="L48361" s="7">
        <v>1029</v>
      </c>
      <c r="M48361" s="8">
        <v>20</v>
      </c>
    </row>
    <row r="48362" spans="1:13" x14ac:dyDescent="0.25">
      <c r="A48362" s="10">
        <v>42031</v>
      </c>
      <c r="B48362" s="12">
        <v>43647</v>
      </c>
      <c r="C48362" s="5" t="s">
        <v>47</v>
      </c>
      <c r="D48362" s="5">
        <v>11.9</v>
      </c>
      <c r="E48362" s="5">
        <v>11.9</v>
      </c>
      <c r="F48362" s="5">
        <v>11.9</v>
      </c>
      <c r="G48362" s="5">
        <v>11.9</v>
      </c>
      <c r="H48362" s="5">
        <v>11.9</v>
      </c>
      <c r="I48362" s="5">
        <v>61050.63</v>
      </c>
      <c r="J48362" s="5">
        <v>61074.99</v>
      </c>
      <c r="K48362" s="5">
        <v>5</v>
      </c>
      <c r="L48362" s="5">
        <v>1091</v>
      </c>
      <c r="M48362" s="6">
        <v>21</v>
      </c>
    </row>
    <row r="48363" spans="1:13" x14ac:dyDescent="0.25">
      <c r="A48363" s="11">
        <v>42031</v>
      </c>
      <c r="B48363" s="13">
        <v>43739</v>
      </c>
      <c r="C48363" s="7" t="s">
        <v>48</v>
      </c>
      <c r="D48363" s="7">
        <v>11.84</v>
      </c>
      <c r="E48363" s="7">
        <v>11.84</v>
      </c>
      <c r="F48363" s="7">
        <v>11.84</v>
      </c>
      <c r="G48363" s="7">
        <v>11.84</v>
      </c>
      <c r="H48363" s="7">
        <v>11.84</v>
      </c>
      <c r="I48363" s="7">
        <v>59427.11</v>
      </c>
      <c r="J48363" s="7">
        <v>59437.51</v>
      </c>
      <c r="K48363" s="7">
        <v>5</v>
      </c>
      <c r="L48363" s="7">
        <v>1156</v>
      </c>
      <c r="M48363" s="8">
        <v>22</v>
      </c>
    </row>
    <row r="48364" spans="1:13" x14ac:dyDescent="0.25">
      <c r="A48364" s="10">
        <v>42031</v>
      </c>
      <c r="B48364" s="12">
        <v>43832</v>
      </c>
      <c r="C48364" s="5" t="s">
        <v>49</v>
      </c>
      <c r="D48364" s="5">
        <v>11.88</v>
      </c>
      <c r="E48364" s="5">
        <v>11.81</v>
      </c>
      <c r="F48364" s="5">
        <v>11.92</v>
      </c>
      <c r="G48364" s="5">
        <v>11.79</v>
      </c>
      <c r="H48364" s="5">
        <v>11.859</v>
      </c>
      <c r="I48364" s="5">
        <v>57888.86</v>
      </c>
      <c r="J48364" s="5">
        <v>57889.46</v>
      </c>
      <c r="K48364" s="5">
        <v>1455</v>
      </c>
      <c r="L48364" s="5">
        <v>1217</v>
      </c>
      <c r="M48364" s="6">
        <v>23</v>
      </c>
    </row>
    <row r="48365" spans="1:13" x14ac:dyDescent="0.25">
      <c r="A48365" s="11">
        <v>42031</v>
      </c>
      <c r="B48365" s="13">
        <v>43922</v>
      </c>
      <c r="C48365" s="7" t="s">
        <v>50</v>
      </c>
      <c r="D48365" s="7">
        <v>0</v>
      </c>
      <c r="E48365" s="7">
        <v>0</v>
      </c>
      <c r="F48365" s="7">
        <v>0</v>
      </c>
      <c r="G48365" s="7">
        <v>0</v>
      </c>
      <c r="H48365" s="7">
        <v>0</v>
      </c>
      <c r="I48365" s="7">
        <v>56351.63</v>
      </c>
      <c r="J48365" s="7">
        <v>56365.22</v>
      </c>
      <c r="K48365" s="7">
        <v>0</v>
      </c>
      <c r="L48365" s="7">
        <v>1279</v>
      </c>
      <c r="M48365" s="8">
        <v>24</v>
      </c>
    </row>
    <row r="48366" spans="1:13" x14ac:dyDescent="0.25">
      <c r="A48366" s="10">
        <v>42031</v>
      </c>
      <c r="B48366" s="12">
        <v>44013</v>
      </c>
      <c r="C48366" s="5" t="s">
        <v>51</v>
      </c>
      <c r="D48366" s="5">
        <v>11.77</v>
      </c>
      <c r="E48366" s="5">
        <v>11.77</v>
      </c>
      <c r="F48366" s="5">
        <v>11.77</v>
      </c>
      <c r="G48366" s="5">
        <v>11.77</v>
      </c>
      <c r="H48366" s="5">
        <v>11.77</v>
      </c>
      <c r="I48366" s="5">
        <v>54876.81</v>
      </c>
      <c r="J48366" s="5">
        <v>54903.91</v>
      </c>
      <c r="K48366" s="5">
        <v>5</v>
      </c>
      <c r="L48366" s="5">
        <v>1340</v>
      </c>
      <c r="M48366" s="6">
        <v>25</v>
      </c>
    </row>
    <row r="48367" spans="1:13" x14ac:dyDescent="0.25">
      <c r="A48367" s="11">
        <v>42031</v>
      </c>
      <c r="B48367" s="13">
        <v>44105</v>
      </c>
      <c r="C48367" s="7" t="s">
        <v>52</v>
      </c>
      <c r="D48367" s="7">
        <v>0</v>
      </c>
      <c r="E48367" s="7">
        <v>0</v>
      </c>
      <c r="F48367" s="7">
        <v>0</v>
      </c>
      <c r="G48367" s="7">
        <v>0</v>
      </c>
      <c r="H48367" s="7">
        <v>0</v>
      </c>
      <c r="I48367" s="7">
        <v>53480.79</v>
      </c>
      <c r="J48367" s="7">
        <v>53481.48</v>
      </c>
      <c r="K48367" s="7">
        <v>0</v>
      </c>
      <c r="L48367" s="7">
        <v>1404</v>
      </c>
      <c r="M48367" s="8">
        <v>26</v>
      </c>
    </row>
    <row r="48368" spans="1:13" x14ac:dyDescent="0.25">
      <c r="A48368" s="10">
        <v>42031</v>
      </c>
      <c r="B48368" s="12">
        <v>44200</v>
      </c>
      <c r="C48368" s="5" t="s">
        <v>53</v>
      </c>
      <c r="D48368" s="5">
        <v>11.75</v>
      </c>
      <c r="E48368" s="5">
        <v>11.67</v>
      </c>
      <c r="F48368" s="5">
        <v>11.78</v>
      </c>
      <c r="G48368" s="5">
        <v>11.65</v>
      </c>
      <c r="H48368" s="5">
        <v>11.707000000000001</v>
      </c>
      <c r="I48368" s="5">
        <v>52163.41</v>
      </c>
      <c r="J48368" s="5">
        <v>52136.62</v>
      </c>
      <c r="K48368" s="5">
        <v>73521</v>
      </c>
      <c r="L48368" s="5">
        <v>1464</v>
      </c>
      <c r="M48368" s="6">
        <v>27</v>
      </c>
    </row>
    <row r="48369" spans="1:13" x14ac:dyDescent="0.25">
      <c r="A48369" s="11">
        <v>42031</v>
      </c>
      <c r="B48369" s="13">
        <v>44287</v>
      </c>
      <c r="C48369" s="7" t="s">
        <v>54</v>
      </c>
      <c r="D48369" s="7">
        <v>0</v>
      </c>
      <c r="E48369" s="7">
        <v>0</v>
      </c>
      <c r="F48369" s="7">
        <v>0</v>
      </c>
      <c r="G48369" s="7">
        <v>0</v>
      </c>
      <c r="H48369" s="7">
        <v>0</v>
      </c>
      <c r="I48369" s="7">
        <v>50819.99</v>
      </c>
      <c r="J48369" s="7">
        <v>50784.4</v>
      </c>
      <c r="K48369" s="7">
        <v>0</v>
      </c>
      <c r="L48369" s="7">
        <v>1524</v>
      </c>
      <c r="M48369" s="8">
        <v>28</v>
      </c>
    </row>
    <row r="48370" spans="1:13" x14ac:dyDescent="0.25">
      <c r="A48370" s="10">
        <v>42031</v>
      </c>
      <c r="B48370" s="12">
        <v>44378</v>
      </c>
      <c r="C48370" s="5" t="s">
        <v>55</v>
      </c>
      <c r="D48370" s="5">
        <v>0</v>
      </c>
      <c r="E48370" s="5">
        <v>0</v>
      </c>
      <c r="F48370" s="5">
        <v>0</v>
      </c>
      <c r="G48370" s="5">
        <v>0</v>
      </c>
      <c r="H48370" s="5">
        <v>0</v>
      </c>
      <c r="I48370" s="5">
        <v>49489.07</v>
      </c>
      <c r="J48370" s="5">
        <v>49444.52</v>
      </c>
      <c r="K48370" s="5">
        <v>0</v>
      </c>
      <c r="L48370" s="5">
        <v>1586</v>
      </c>
      <c r="M48370" s="6">
        <v>29</v>
      </c>
    </row>
    <row r="48371" spans="1:13" x14ac:dyDescent="0.25">
      <c r="A48371" s="11">
        <v>42031</v>
      </c>
      <c r="B48371" s="13">
        <v>44470</v>
      </c>
      <c r="C48371" s="7" t="s">
        <v>56</v>
      </c>
      <c r="D48371" s="7">
        <v>0</v>
      </c>
      <c r="E48371" s="7">
        <v>0</v>
      </c>
      <c r="F48371" s="7">
        <v>0</v>
      </c>
      <c r="G48371" s="7">
        <v>0</v>
      </c>
      <c r="H48371" s="7">
        <v>0</v>
      </c>
      <c r="I48371" s="7">
        <v>48132.05</v>
      </c>
      <c r="J48371" s="7">
        <v>48078.37</v>
      </c>
      <c r="K48371" s="7">
        <v>0</v>
      </c>
      <c r="L48371" s="7">
        <v>1650</v>
      </c>
      <c r="M48371" s="8">
        <v>30</v>
      </c>
    </row>
    <row r="48372" spans="1:13" x14ac:dyDescent="0.25">
      <c r="A48372" s="10">
        <v>42031</v>
      </c>
      <c r="B48372" s="12">
        <v>44564</v>
      </c>
      <c r="C48372" s="5" t="s">
        <v>57</v>
      </c>
      <c r="D48372" s="5">
        <v>11.67</v>
      </c>
      <c r="E48372" s="5">
        <v>11.62</v>
      </c>
      <c r="F48372" s="5">
        <v>11.73</v>
      </c>
      <c r="G48372" s="5">
        <v>11.61</v>
      </c>
      <c r="H48372" s="5">
        <v>11.64</v>
      </c>
      <c r="I48372" s="5">
        <v>46852.38</v>
      </c>
      <c r="J48372" s="5">
        <v>46792.36</v>
      </c>
      <c r="K48372" s="5">
        <v>80</v>
      </c>
      <c r="L48372" s="5">
        <v>1711</v>
      </c>
      <c r="M48372" s="6">
        <v>31</v>
      </c>
    </row>
    <row r="48373" spans="1:13" x14ac:dyDescent="0.25">
      <c r="A48373" s="11">
        <v>42031</v>
      </c>
      <c r="B48373" s="13">
        <v>44743</v>
      </c>
      <c r="C48373" s="7" t="s">
        <v>58</v>
      </c>
      <c r="D48373" s="7">
        <v>0</v>
      </c>
      <c r="E48373" s="7">
        <v>0</v>
      </c>
      <c r="F48373" s="7">
        <v>0</v>
      </c>
      <c r="G48373" s="7">
        <v>0</v>
      </c>
      <c r="H48373" s="7">
        <v>0</v>
      </c>
      <c r="I48373" s="7">
        <v>44400.03</v>
      </c>
      <c r="J48373" s="7">
        <v>44356.68</v>
      </c>
      <c r="K48373" s="7">
        <v>0</v>
      </c>
      <c r="L48373" s="7">
        <v>1834</v>
      </c>
      <c r="M48373" s="8">
        <v>32</v>
      </c>
    </row>
    <row r="48374" spans="1:13" x14ac:dyDescent="0.25">
      <c r="A48374" s="10">
        <v>42031</v>
      </c>
      <c r="B48374" s="12">
        <v>44928</v>
      </c>
      <c r="C48374" s="5" t="s">
        <v>59</v>
      </c>
      <c r="D48374" s="5">
        <v>11.67</v>
      </c>
      <c r="E48374" s="5">
        <v>11.62</v>
      </c>
      <c r="F48374" s="5">
        <v>11.73</v>
      </c>
      <c r="G48374" s="5">
        <v>11.6</v>
      </c>
      <c r="H48374" s="5">
        <v>11.661</v>
      </c>
      <c r="I48374" s="5">
        <v>42022.92</v>
      </c>
      <c r="J48374" s="5">
        <v>41993.89</v>
      </c>
      <c r="K48374" s="5">
        <v>9225</v>
      </c>
      <c r="L48374" s="5">
        <v>1960</v>
      </c>
      <c r="M48374" s="6">
        <v>33</v>
      </c>
    </row>
    <row r="48375" spans="1:13" x14ac:dyDescent="0.25">
      <c r="A48375" s="11">
        <v>42031</v>
      </c>
      <c r="B48375" s="13">
        <v>45110</v>
      </c>
      <c r="C48375" s="7" t="s">
        <v>60</v>
      </c>
      <c r="D48375" s="7">
        <v>0</v>
      </c>
      <c r="E48375" s="7">
        <v>0</v>
      </c>
      <c r="F48375" s="7">
        <v>0</v>
      </c>
      <c r="G48375" s="7">
        <v>0</v>
      </c>
      <c r="H48375" s="7">
        <v>0</v>
      </c>
      <c r="I48375" s="7">
        <v>39844.839999999997</v>
      </c>
      <c r="J48375" s="7">
        <v>39818.57</v>
      </c>
      <c r="K48375" s="7">
        <v>0</v>
      </c>
      <c r="L48375" s="7">
        <v>2083</v>
      </c>
      <c r="M48375" s="8">
        <v>34</v>
      </c>
    </row>
    <row r="48376" spans="1:13" x14ac:dyDescent="0.25">
      <c r="A48376" s="10">
        <v>42031</v>
      </c>
      <c r="B48376" s="12">
        <v>45293</v>
      </c>
      <c r="C48376" s="5" t="s">
        <v>61</v>
      </c>
      <c r="D48376" s="5">
        <v>11.65</v>
      </c>
      <c r="E48376" s="5">
        <v>11.59</v>
      </c>
      <c r="F48376" s="5">
        <v>11.66</v>
      </c>
      <c r="G48376" s="5">
        <v>11.58</v>
      </c>
      <c r="H48376" s="5">
        <v>11.612</v>
      </c>
      <c r="I48376" s="5">
        <v>37760.89</v>
      </c>
      <c r="J48376" s="5">
        <v>37737.49</v>
      </c>
      <c r="K48376" s="5">
        <v>55</v>
      </c>
      <c r="L48376" s="5">
        <v>2206</v>
      </c>
      <c r="M48376" s="6">
        <v>35</v>
      </c>
    </row>
    <row r="48377" spans="1:13" x14ac:dyDescent="0.25">
      <c r="A48377" s="11">
        <v>42031</v>
      </c>
      <c r="B48377" s="13">
        <v>45474</v>
      </c>
      <c r="C48377" s="7" t="s">
        <v>62</v>
      </c>
      <c r="D48377" s="7">
        <v>0</v>
      </c>
      <c r="E48377" s="7">
        <v>0</v>
      </c>
      <c r="F48377" s="7">
        <v>0</v>
      </c>
      <c r="G48377" s="7">
        <v>0</v>
      </c>
      <c r="H48377" s="7">
        <v>0</v>
      </c>
      <c r="I48377" s="7">
        <v>35792.33</v>
      </c>
      <c r="J48377" s="7">
        <v>35780.93</v>
      </c>
      <c r="K48377" s="7">
        <v>0</v>
      </c>
      <c r="L48377" s="7">
        <v>2329</v>
      </c>
      <c r="M48377" s="8">
        <v>36</v>
      </c>
    </row>
    <row r="48378" spans="1:13" x14ac:dyDescent="0.25">
      <c r="A48378" s="10">
        <v>42031</v>
      </c>
      <c r="B48378" s="12">
        <v>45659</v>
      </c>
      <c r="C48378" s="5" t="s">
        <v>63</v>
      </c>
      <c r="D48378" s="5">
        <v>11.63</v>
      </c>
      <c r="E48378" s="5">
        <v>11.59</v>
      </c>
      <c r="F48378" s="5">
        <v>11.68</v>
      </c>
      <c r="G48378" s="5">
        <v>11.57</v>
      </c>
      <c r="H48378" s="5">
        <v>11.602</v>
      </c>
      <c r="I48378" s="5">
        <v>33839.49</v>
      </c>
      <c r="J48378" s="5">
        <v>33840.089999999997</v>
      </c>
      <c r="K48378" s="5">
        <v>15200</v>
      </c>
      <c r="L48378" s="5">
        <v>2455</v>
      </c>
      <c r="M48378" s="6">
        <v>37</v>
      </c>
    </row>
    <row r="48379" spans="1:13" x14ac:dyDescent="0.25">
      <c r="A48379" s="11">
        <v>42031</v>
      </c>
      <c r="B48379" s="13">
        <v>46024</v>
      </c>
      <c r="C48379" s="7" t="s">
        <v>64</v>
      </c>
      <c r="D48379" s="7">
        <v>0</v>
      </c>
      <c r="E48379" s="7">
        <v>0</v>
      </c>
      <c r="F48379" s="7">
        <v>0</v>
      </c>
      <c r="G48379" s="7">
        <v>0</v>
      </c>
      <c r="H48379" s="7">
        <v>0</v>
      </c>
      <c r="I48379" s="7">
        <v>30314.37</v>
      </c>
      <c r="J48379" s="7">
        <v>30314.91</v>
      </c>
      <c r="K48379" s="7">
        <v>0</v>
      </c>
      <c r="L48379" s="7">
        <v>2704</v>
      </c>
      <c r="M48379" s="8">
        <v>38</v>
      </c>
    </row>
    <row r="48380" spans="1:13" x14ac:dyDescent="0.25">
      <c r="A48380" s="10">
        <v>42031</v>
      </c>
      <c r="B48380" s="12">
        <v>47120</v>
      </c>
      <c r="C48380" s="5" t="s">
        <v>65</v>
      </c>
      <c r="D48380" s="5">
        <v>0</v>
      </c>
      <c r="E48380" s="5">
        <v>0</v>
      </c>
      <c r="F48380" s="5">
        <v>0</v>
      </c>
      <c r="G48380" s="5">
        <v>0</v>
      </c>
      <c r="H48380" s="5">
        <v>0</v>
      </c>
      <c r="I48380" s="5">
        <v>21878.75</v>
      </c>
      <c r="J48380" s="5">
        <v>21879.14</v>
      </c>
      <c r="K48380" s="5">
        <v>0</v>
      </c>
      <c r="L48380" s="5">
        <v>3443</v>
      </c>
      <c r="M48380" s="6">
        <v>39</v>
      </c>
    </row>
    <row r="48381" spans="1:13" x14ac:dyDescent="0.25">
      <c r="A48381" s="11">
        <v>42032</v>
      </c>
      <c r="B48381" s="13">
        <v>42037</v>
      </c>
      <c r="C48381" s="7" t="s">
        <v>138</v>
      </c>
      <c r="D48381" s="7">
        <v>12.083</v>
      </c>
      <c r="E48381" s="7">
        <v>12.083</v>
      </c>
      <c r="F48381" s="7">
        <v>12.083</v>
      </c>
      <c r="G48381" s="7">
        <v>12.083</v>
      </c>
      <c r="H48381" s="7">
        <v>12.083</v>
      </c>
      <c r="I48381" s="7">
        <v>99864.3</v>
      </c>
      <c r="J48381" s="7">
        <v>99864.24</v>
      </c>
      <c r="K48381" s="7">
        <v>4865</v>
      </c>
      <c r="L48381" s="7">
        <v>3</v>
      </c>
      <c r="M48381" s="8">
        <v>1</v>
      </c>
    </row>
    <row r="48382" spans="1:13" x14ac:dyDescent="0.25">
      <c r="A48382" s="10">
        <v>42032</v>
      </c>
      <c r="B48382" s="12">
        <v>42065</v>
      </c>
      <c r="C48382" s="5" t="s">
        <v>139</v>
      </c>
      <c r="D48382" s="5">
        <v>12.09</v>
      </c>
      <c r="E48382" s="5">
        <v>12.087999999999999</v>
      </c>
      <c r="F48382" s="5">
        <v>12.09</v>
      </c>
      <c r="G48382" s="5">
        <v>12.085000000000001</v>
      </c>
      <c r="H48382" s="5">
        <v>12.086</v>
      </c>
      <c r="I48382" s="5">
        <v>99053.78</v>
      </c>
      <c r="J48382" s="5">
        <v>99053.37</v>
      </c>
      <c r="K48382" s="5">
        <v>25510</v>
      </c>
      <c r="L48382" s="5">
        <v>21</v>
      </c>
      <c r="M48382" s="6">
        <v>2</v>
      </c>
    </row>
    <row r="48383" spans="1:13" x14ac:dyDescent="0.25">
      <c r="A48383" s="11">
        <v>42032</v>
      </c>
      <c r="B48383" s="13">
        <v>42095</v>
      </c>
      <c r="C48383" s="7" t="s">
        <v>21</v>
      </c>
      <c r="D48383" s="7">
        <v>12.27</v>
      </c>
      <c r="E48383" s="7">
        <v>12.27</v>
      </c>
      <c r="F48383" s="7">
        <v>12.28</v>
      </c>
      <c r="G48383" s="7">
        <v>12.265000000000001</v>
      </c>
      <c r="H48383" s="7">
        <v>12.268000000000001</v>
      </c>
      <c r="I48383" s="7">
        <v>98044.5</v>
      </c>
      <c r="J48383" s="7">
        <v>98043.53</v>
      </c>
      <c r="K48383" s="7">
        <v>50705</v>
      </c>
      <c r="L48383" s="7">
        <v>43</v>
      </c>
      <c r="M48383" s="8">
        <v>3</v>
      </c>
    </row>
    <row r="48384" spans="1:13" x14ac:dyDescent="0.25">
      <c r="A48384" s="10">
        <v>42032</v>
      </c>
      <c r="B48384" s="12">
        <v>42128</v>
      </c>
      <c r="C48384" s="5" t="s">
        <v>22</v>
      </c>
      <c r="D48384" s="5">
        <v>12.35</v>
      </c>
      <c r="E48384" s="5">
        <v>12.35</v>
      </c>
      <c r="F48384" s="5">
        <v>12.35</v>
      </c>
      <c r="G48384" s="5">
        <v>12.34</v>
      </c>
      <c r="H48384" s="5">
        <v>12.35</v>
      </c>
      <c r="I48384" s="5">
        <v>97130.75</v>
      </c>
      <c r="J48384" s="5">
        <v>97127.62</v>
      </c>
      <c r="K48384" s="5">
        <v>73890</v>
      </c>
      <c r="L48384" s="5">
        <v>63</v>
      </c>
      <c r="M48384" s="6">
        <v>4</v>
      </c>
    </row>
    <row r="48385" spans="1:13" x14ac:dyDescent="0.25">
      <c r="A48385" s="11">
        <v>42032</v>
      </c>
      <c r="B48385" s="13">
        <v>42186</v>
      </c>
      <c r="C48385" s="7" t="s">
        <v>24</v>
      </c>
      <c r="D48385" s="7">
        <v>12.5</v>
      </c>
      <c r="E48385" s="7">
        <v>12.51</v>
      </c>
      <c r="F48385" s="7">
        <v>12.51</v>
      </c>
      <c r="G48385" s="7">
        <v>12.49</v>
      </c>
      <c r="H48385" s="7">
        <v>12.496</v>
      </c>
      <c r="I48385" s="7">
        <v>95258.86</v>
      </c>
      <c r="J48385" s="7">
        <v>95253.94</v>
      </c>
      <c r="K48385" s="7">
        <v>67373</v>
      </c>
      <c r="L48385" s="7">
        <v>104</v>
      </c>
      <c r="M48385" s="8">
        <v>5</v>
      </c>
    </row>
    <row r="48386" spans="1:13" x14ac:dyDescent="0.25">
      <c r="A48386" s="10">
        <v>42032</v>
      </c>
      <c r="B48386" s="12">
        <v>42278</v>
      </c>
      <c r="C48386" s="5" t="s">
        <v>27</v>
      </c>
      <c r="D48386" s="5">
        <v>12.65</v>
      </c>
      <c r="E48386" s="5">
        <v>12.65</v>
      </c>
      <c r="F48386" s="5">
        <v>12.65</v>
      </c>
      <c r="G48386" s="5">
        <v>12.64</v>
      </c>
      <c r="H48386" s="5">
        <v>12.643000000000001</v>
      </c>
      <c r="I48386" s="5">
        <v>92322.44</v>
      </c>
      <c r="J48386" s="5">
        <v>92320.58</v>
      </c>
      <c r="K48386" s="5">
        <v>15560</v>
      </c>
      <c r="L48386" s="5">
        <v>168</v>
      </c>
      <c r="M48386" s="6">
        <v>6</v>
      </c>
    </row>
    <row r="48387" spans="1:13" x14ac:dyDescent="0.25">
      <c r="A48387" s="11">
        <v>42032</v>
      </c>
      <c r="B48387" s="13">
        <v>42373</v>
      </c>
      <c r="C48387" s="7" t="s">
        <v>30</v>
      </c>
      <c r="D48387" s="7">
        <v>12.7</v>
      </c>
      <c r="E48387" s="7">
        <v>12.69</v>
      </c>
      <c r="F48387" s="7">
        <v>12.7</v>
      </c>
      <c r="G48387" s="7">
        <v>12.65</v>
      </c>
      <c r="H48387" s="7">
        <v>12.673</v>
      </c>
      <c r="I48387" s="7">
        <v>89591.74</v>
      </c>
      <c r="J48387" s="7">
        <v>89582.49</v>
      </c>
      <c r="K48387" s="7">
        <v>91120</v>
      </c>
      <c r="L48387" s="7">
        <v>228</v>
      </c>
      <c r="M48387" s="8">
        <v>7</v>
      </c>
    </row>
    <row r="48388" spans="1:13" x14ac:dyDescent="0.25">
      <c r="A48388" s="10">
        <v>42032</v>
      </c>
      <c r="B48388" s="12">
        <v>42461</v>
      </c>
      <c r="C48388" s="5" t="s">
        <v>33</v>
      </c>
      <c r="D48388" s="5">
        <v>12.65</v>
      </c>
      <c r="E48388" s="5">
        <v>12.67</v>
      </c>
      <c r="F48388" s="5">
        <v>12.67</v>
      </c>
      <c r="G48388" s="5">
        <v>12.63</v>
      </c>
      <c r="H48388" s="5">
        <v>12.648</v>
      </c>
      <c r="I48388" s="5">
        <v>87066.73</v>
      </c>
      <c r="J48388" s="5">
        <v>87064.97</v>
      </c>
      <c r="K48388" s="5">
        <v>6255</v>
      </c>
      <c r="L48388" s="5">
        <v>288</v>
      </c>
      <c r="M48388" s="6">
        <v>8</v>
      </c>
    </row>
    <row r="48389" spans="1:13" x14ac:dyDescent="0.25">
      <c r="A48389" s="11">
        <v>42032</v>
      </c>
      <c r="B48389" s="13">
        <v>42552</v>
      </c>
      <c r="C48389" s="7" t="s">
        <v>35</v>
      </c>
      <c r="D48389" s="7">
        <v>12.6</v>
      </c>
      <c r="E48389" s="7">
        <v>12.58</v>
      </c>
      <c r="F48389" s="7">
        <v>12.61</v>
      </c>
      <c r="G48389" s="7">
        <v>12.57</v>
      </c>
      <c r="H48389" s="7">
        <v>12.587999999999999</v>
      </c>
      <c r="I48389" s="7">
        <v>84575.83</v>
      </c>
      <c r="J48389" s="7">
        <v>84584.95</v>
      </c>
      <c r="K48389" s="7">
        <v>5935</v>
      </c>
      <c r="L48389" s="7">
        <v>351</v>
      </c>
      <c r="M48389" s="8">
        <v>9</v>
      </c>
    </row>
    <row r="48390" spans="1:13" x14ac:dyDescent="0.25">
      <c r="A48390" s="10">
        <v>42032</v>
      </c>
      <c r="B48390" s="12">
        <v>42646</v>
      </c>
      <c r="C48390" s="5" t="s">
        <v>36</v>
      </c>
      <c r="D48390" s="5">
        <v>12.47</v>
      </c>
      <c r="E48390" s="5">
        <v>12.51</v>
      </c>
      <c r="F48390" s="5">
        <v>12.52</v>
      </c>
      <c r="G48390" s="5">
        <v>12.47</v>
      </c>
      <c r="H48390" s="5">
        <v>12.492000000000001</v>
      </c>
      <c r="I48390" s="5">
        <v>82149.95</v>
      </c>
      <c r="J48390" s="5">
        <v>82160.990000000005</v>
      </c>
      <c r="K48390" s="5">
        <v>3761</v>
      </c>
      <c r="L48390" s="5">
        <v>416</v>
      </c>
      <c r="M48390" s="6">
        <v>10</v>
      </c>
    </row>
    <row r="48391" spans="1:13" x14ac:dyDescent="0.25">
      <c r="A48391" s="11">
        <v>42032</v>
      </c>
      <c r="B48391" s="13">
        <v>42737</v>
      </c>
      <c r="C48391" s="7" t="s">
        <v>37</v>
      </c>
      <c r="D48391" s="7">
        <v>12.29</v>
      </c>
      <c r="E48391" s="7">
        <v>12.35</v>
      </c>
      <c r="F48391" s="7">
        <v>12.39</v>
      </c>
      <c r="G48391" s="7">
        <v>12.29</v>
      </c>
      <c r="H48391" s="7">
        <v>12.342000000000001</v>
      </c>
      <c r="I48391" s="7">
        <v>79996</v>
      </c>
      <c r="J48391" s="7">
        <v>80022.59</v>
      </c>
      <c r="K48391" s="7">
        <v>119446</v>
      </c>
      <c r="L48391" s="7">
        <v>477</v>
      </c>
      <c r="M48391" s="8">
        <v>11</v>
      </c>
    </row>
    <row r="48392" spans="1:13" x14ac:dyDescent="0.25">
      <c r="A48392" s="10">
        <v>42032</v>
      </c>
      <c r="B48392" s="12">
        <v>42828</v>
      </c>
      <c r="C48392" s="5" t="s">
        <v>38</v>
      </c>
      <c r="D48392" s="5">
        <v>12.3</v>
      </c>
      <c r="E48392" s="5">
        <v>12.27</v>
      </c>
      <c r="F48392" s="5">
        <v>12.3</v>
      </c>
      <c r="G48392" s="5">
        <v>12.27</v>
      </c>
      <c r="H48392" s="5">
        <v>12.295</v>
      </c>
      <c r="I48392" s="5">
        <v>77790.7</v>
      </c>
      <c r="J48392" s="5">
        <v>77850.3</v>
      </c>
      <c r="K48392" s="5">
        <v>365</v>
      </c>
      <c r="L48392" s="5">
        <v>539</v>
      </c>
      <c r="M48392" s="6">
        <v>12</v>
      </c>
    </row>
    <row r="48393" spans="1:13" x14ac:dyDescent="0.25">
      <c r="A48393" s="11">
        <v>42032</v>
      </c>
      <c r="B48393" s="13">
        <v>42919</v>
      </c>
      <c r="C48393" s="7" t="s">
        <v>39</v>
      </c>
      <c r="D48393" s="7">
        <v>12.2</v>
      </c>
      <c r="E48393" s="7">
        <v>12.22</v>
      </c>
      <c r="F48393" s="7">
        <v>12.23</v>
      </c>
      <c r="G48393" s="7">
        <v>12.19</v>
      </c>
      <c r="H48393" s="7">
        <v>12.208</v>
      </c>
      <c r="I48393" s="7">
        <v>75752.02</v>
      </c>
      <c r="J48393" s="7">
        <v>75784.22</v>
      </c>
      <c r="K48393" s="7">
        <v>1075</v>
      </c>
      <c r="L48393" s="7">
        <v>600</v>
      </c>
      <c r="M48393" s="8">
        <v>13</v>
      </c>
    </row>
    <row r="48394" spans="1:13" x14ac:dyDescent="0.25">
      <c r="A48394" s="10">
        <v>42032</v>
      </c>
      <c r="B48394" s="12">
        <v>43010</v>
      </c>
      <c r="C48394" s="5" t="s">
        <v>40</v>
      </c>
      <c r="D48394" s="5">
        <v>12.16</v>
      </c>
      <c r="E48394" s="5">
        <v>12.14</v>
      </c>
      <c r="F48394" s="5">
        <v>12.16</v>
      </c>
      <c r="G48394" s="5">
        <v>12.14</v>
      </c>
      <c r="H48394" s="5">
        <v>12.154999999999999</v>
      </c>
      <c r="I48394" s="5">
        <v>73670.98</v>
      </c>
      <c r="J48394" s="5">
        <v>73740.87</v>
      </c>
      <c r="K48394" s="5">
        <v>200</v>
      </c>
      <c r="L48394" s="5">
        <v>664</v>
      </c>
      <c r="M48394" s="6">
        <v>14</v>
      </c>
    </row>
    <row r="48395" spans="1:13" x14ac:dyDescent="0.25">
      <c r="A48395" s="11">
        <v>42032</v>
      </c>
      <c r="B48395" s="13">
        <v>43102</v>
      </c>
      <c r="C48395" s="7" t="s">
        <v>41</v>
      </c>
      <c r="D48395" s="7">
        <v>12.07</v>
      </c>
      <c r="E48395" s="7">
        <v>12.09</v>
      </c>
      <c r="F48395" s="7">
        <v>12.13</v>
      </c>
      <c r="G48395" s="7">
        <v>12.02</v>
      </c>
      <c r="H48395" s="7">
        <v>12.079000000000001</v>
      </c>
      <c r="I48395" s="7">
        <v>71801.350000000006</v>
      </c>
      <c r="J48395" s="7">
        <v>71857.279999999999</v>
      </c>
      <c r="K48395" s="7">
        <v>37946</v>
      </c>
      <c r="L48395" s="7">
        <v>723</v>
      </c>
      <c r="M48395" s="8">
        <v>15</v>
      </c>
    </row>
    <row r="48396" spans="1:13" x14ac:dyDescent="0.25">
      <c r="A48396" s="10">
        <v>42032</v>
      </c>
      <c r="B48396" s="12">
        <v>43192</v>
      </c>
      <c r="C48396" s="5" t="s">
        <v>42</v>
      </c>
      <c r="D48396" s="5">
        <v>12.09</v>
      </c>
      <c r="E48396" s="5">
        <v>12.04</v>
      </c>
      <c r="F48396" s="5">
        <v>12.09</v>
      </c>
      <c r="G48396" s="5">
        <v>12.04</v>
      </c>
      <c r="H48396" s="5">
        <v>12.045999999999999</v>
      </c>
      <c r="I48396" s="5">
        <v>69924.84</v>
      </c>
      <c r="J48396" s="5">
        <v>69964.28</v>
      </c>
      <c r="K48396" s="5">
        <v>130</v>
      </c>
      <c r="L48396" s="5">
        <v>783</v>
      </c>
      <c r="M48396" s="6">
        <v>16</v>
      </c>
    </row>
    <row r="48397" spans="1:13" x14ac:dyDescent="0.25">
      <c r="A48397" s="11">
        <v>42032</v>
      </c>
      <c r="B48397" s="13">
        <v>43283</v>
      </c>
      <c r="C48397" s="7" t="s">
        <v>43</v>
      </c>
      <c r="D48397" s="7">
        <v>12.01</v>
      </c>
      <c r="E48397" s="7">
        <v>12.06</v>
      </c>
      <c r="F48397" s="7">
        <v>12.1</v>
      </c>
      <c r="G48397" s="7">
        <v>12.01</v>
      </c>
      <c r="H48397" s="7">
        <v>12.051</v>
      </c>
      <c r="I48397" s="7">
        <v>67944.850000000006</v>
      </c>
      <c r="J48397" s="7">
        <v>68027.47</v>
      </c>
      <c r="K48397" s="7">
        <v>8985</v>
      </c>
      <c r="L48397" s="7">
        <v>846</v>
      </c>
      <c r="M48397" s="8">
        <v>17</v>
      </c>
    </row>
    <row r="48398" spans="1:13" x14ac:dyDescent="0.25">
      <c r="A48398" s="10">
        <v>42032</v>
      </c>
      <c r="B48398" s="12">
        <v>43374</v>
      </c>
      <c r="C48398" s="5" t="s">
        <v>44</v>
      </c>
      <c r="D48398" s="5">
        <v>12.02</v>
      </c>
      <c r="E48398" s="5">
        <v>12.02</v>
      </c>
      <c r="F48398" s="5">
        <v>12.02</v>
      </c>
      <c r="G48398" s="5">
        <v>12.02</v>
      </c>
      <c r="H48398" s="5">
        <v>12.02</v>
      </c>
      <c r="I48398" s="5">
        <v>66074.22</v>
      </c>
      <c r="J48398" s="5">
        <v>66160.66</v>
      </c>
      <c r="K48398" s="5">
        <v>70</v>
      </c>
      <c r="L48398" s="5">
        <v>909</v>
      </c>
      <c r="M48398" s="6">
        <v>18</v>
      </c>
    </row>
    <row r="48399" spans="1:13" x14ac:dyDescent="0.25">
      <c r="A48399" s="11">
        <v>42032</v>
      </c>
      <c r="B48399" s="13">
        <v>43467</v>
      </c>
      <c r="C48399" s="7" t="s">
        <v>45</v>
      </c>
      <c r="D48399" s="7">
        <v>11.95</v>
      </c>
      <c r="E48399" s="7">
        <v>11.98</v>
      </c>
      <c r="F48399" s="7">
        <v>12.06</v>
      </c>
      <c r="G48399" s="7">
        <v>11.93</v>
      </c>
      <c r="H48399" s="7">
        <v>11.997999999999999</v>
      </c>
      <c r="I48399" s="7">
        <v>64344.02</v>
      </c>
      <c r="J48399" s="7">
        <v>64411.53</v>
      </c>
      <c r="K48399" s="7">
        <v>23080</v>
      </c>
      <c r="L48399" s="7">
        <v>968</v>
      </c>
      <c r="M48399" s="8">
        <v>19</v>
      </c>
    </row>
    <row r="48400" spans="1:13" x14ac:dyDescent="0.25">
      <c r="A48400" s="10">
        <v>42032</v>
      </c>
      <c r="B48400" s="12">
        <v>43556</v>
      </c>
      <c r="C48400" s="5" t="s">
        <v>46</v>
      </c>
      <c r="D48400" s="5">
        <v>11.97</v>
      </c>
      <c r="E48400" s="5">
        <v>11.97</v>
      </c>
      <c r="F48400" s="5">
        <v>11.97</v>
      </c>
      <c r="G48400" s="5">
        <v>11.97</v>
      </c>
      <c r="H48400" s="5">
        <v>11.97</v>
      </c>
      <c r="I48400" s="5">
        <v>62654.2</v>
      </c>
      <c r="J48400" s="5">
        <v>62735.68</v>
      </c>
      <c r="K48400" s="5">
        <v>10</v>
      </c>
      <c r="L48400" s="5">
        <v>1028</v>
      </c>
      <c r="M48400" s="6">
        <v>20</v>
      </c>
    </row>
    <row r="48401" spans="1:13" x14ac:dyDescent="0.25">
      <c r="A48401" s="11">
        <v>42032</v>
      </c>
      <c r="B48401" s="13">
        <v>43647</v>
      </c>
      <c r="C48401" s="7" t="s">
        <v>47</v>
      </c>
      <c r="D48401" s="7">
        <v>11.94</v>
      </c>
      <c r="E48401" s="7">
        <v>11.94</v>
      </c>
      <c r="F48401" s="7">
        <v>11.94</v>
      </c>
      <c r="G48401" s="7">
        <v>11.94</v>
      </c>
      <c r="H48401" s="7">
        <v>11.94</v>
      </c>
      <c r="I48401" s="7">
        <v>60982.23</v>
      </c>
      <c r="J48401" s="7">
        <v>61078.26</v>
      </c>
      <c r="K48401" s="7">
        <v>15</v>
      </c>
      <c r="L48401" s="7">
        <v>1090</v>
      </c>
      <c r="M48401" s="8">
        <v>21</v>
      </c>
    </row>
    <row r="48402" spans="1:13" x14ac:dyDescent="0.25">
      <c r="A48402" s="10">
        <v>42032</v>
      </c>
      <c r="B48402" s="12">
        <v>43739</v>
      </c>
      <c r="C48402" s="5" t="s">
        <v>48</v>
      </c>
      <c r="D48402" s="5">
        <v>11.92</v>
      </c>
      <c r="E48402" s="5">
        <v>11.92</v>
      </c>
      <c r="F48402" s="5">
        <v>11.92</v>
      </c>
      <c r="G48402" s="5">
        <v>11.92</v>
      </c>
      <c r="H48402" s="5">
        <v>11.92</v>
      </c>
      <c r="I48402" s="5">
        <v>59280.9</v>
      </c>
      <c r="J48402" s="5">
        <v>59454.01</v>
      </c>
      <c r="K48402" s="5">
        <v>10</v>
      </c>
      <c r="L48402" s="5">
        <v>1155</v>
      </c>
      <c r="M48402" s="6">
        <v>22</v>
      </c>
    </row>
    <row r="48403" spans="1:13" x14ac:dyDescent="0.25">
      <c r="A48403" s="11">
        <v>42032</v>
      </c>
      <c r="B48403" s="13">
        <v>43832</v>
      </c>
      <c r="C48403" s="7" t="s">
        <v>49</v>
      </c>
      <c r="D48403" s="7">
        <v>11.83</v>
      </c>
      <c r="E48403" s="7">
        <v>11.88</v>
      </c>
      <c r="F48403" s="7">
        <v>11.94</v>
      </c>
      <c r="G48403" s="7">
        <v>11.82</v>
      </c>
      <c r="H48403" s="7">
        <v>11.856</v>
      </c>
      <c r="I48403" s="7">
        <v>57678.93</v>
      </c>
      <c r="J48403" s="7">
        <v>57915.06</v>
      </c>
      <c r="K48403" s="7">
        <v>1305</v>
      </c>
      <c r="L48403" s="7">
        <v>1216</v>
      </c>
      <c r="M48403" s="8">
        <v>23</v>
      </c>
    </row>
    <row r="48404" spans="1:13" x14ac:dyDescent="0.25">
      <c r="A48404" s="10">
        <v>42032</v>
      </c>
      <c r="B48404" s="12">
        <v>43922</v>
      </c>
      <c r="C48404" s="5" t="s">
        <v>50</v>
      </c>
      <c r="D48404" s="5">
        <v>0</v>
      </c>
      <c r="E48404" s="5">
        <v>0</v>
      </c>
      <c r="F48404" s="5">
        <v>0</v>
      </c>
      <c r="G48404" s="5">
        <v>0</v>
      </c>
      <c r="H48404" s="5">
        <v>0</v>
      </c>
      <c r="I48404" s="5">
        <v>56164.160000000003</v>
      </c>
      <c r="J48404" s="5">
        <v>56377.13</v>
      </c>
      <c r="K48404" s="5">
        <v>0</v>
      </c>
      <c r="L48404" s="5">
        <v>1278</v>
      </c>
      <c r="M48404" s="6">
        <v>24</v>
      </c>
    </row>
    <row r="48405" spans="1:13" x14ac:dyDescent="0.25">
      <c r="A48405" s="11">
        <v>42032</v>
      </c>
      <c r="B48405" s="13">
        <v>44013</v>
      </c>
      <c r="C48405" s="7" t="s">
        <v>51</v>
      </c>
      <c r="D48405" s="7">
        <v>11.84</v>
      </c>
      <c r="E48405" s="7">
        <v>11.84</v>
      </c>
      <c r="F48405" s="7">
        <v>11.84</v>
      </c>
      <c r="G48405" s="7">
        <v>11.84</v>
      </c>
      <c r="H48405" s="7">
        <v>11.84</v>
      </c>
      <c r="I48405" s="7">
        <v>54716.12</v>
      </c>
      <c r="J48405" s="7">
        <v>54901.65</v>
      </c>
      <c r="K48405" s="7">
        <v>5</v>
      </c>
      <c r="L48405" s="7">
        <v>1339</v>
      </c>
      <c r="M48405" s="8">
        <v>25</v>
      </c>
    </row>
    <row r="48406" spans="1:13" x14ac:dyDescent="0.25">
      <c r="A48406" s="10">
        <v>42032</v>
      </c>
      <c r="B48406" s="12">
        <v>44105</v>
      </c>
      <c r="C48406" s="5" t="s">
        <v>52</v>
      </c>
      <c r="D48406" s="5">
        <v>0</v>
      </c>
      <c r="E48406" s="5">
        <v>0</v>
      </c>
      <c r="F48406" s="5">
        <v>0</v>
      </c>
      <c r="G48406" s="5">
        <v>0</v>
      </c>
      <c r="H48406" s="5">
        <v>0</v>
      </c>
      <c r="I48406" s="5">
        <v>53301.91</v>
      </c>
      <c r="J48406" s="5">
        <v>53505</v>
      </c>
      <c r="K48406" s="5">
        <v>0</v>
      </c>
      <c r="L48406" s="5">
        <v>1403</v>
      </c>
      <c r="M48406" s="6">
        <v>26</v>
      </c>
    </row>
    <row r="48407" spans="1:13" x14ac:dyDescent="0.25">
      <c r="A48407" s="11">
        <v>42032</v>
      </c>
      <c r="B48407" s="13">
        <v>44200</v>
      </c>
      <c r="C48407" s="7" t="s">
        <v>53</v>
      </c>
      <c r="D48407" s="7">
        <v>11.68</v>
      </c>
      <c r="E48407" s="7">
        <v>11.72</v>
      </c>
      <c r="F48407" s="7">
        <v>11.82</v>
      </c>
      <c r="G48407" s="7">
        <v>11.68</v>
      </c>
      <c r="H48407" s="7">
        <v>11.753</v>
      </c>
      <c r="I48407" s="7">
        <v>51966.31</v>
      </c>
      <c r="J48407" s="7">
        <v>52187.02</v>
      </c>
      <c r="K48407" s="7">
        <v>91900</v>
      </c>
      <c r="L48407" s="7">
        <v>1463</v>
      </c>
      <c r="M48407" s="8">
        <v>27</v>
      </c>
    </row>
    <row r="48408" spans="1:13" x14ac:dyDescent="0.25">
      <c r="A48408" s="10">
        <v>42032</v>
      </c>
      <c r="B48408" s="12">
        <v>44287</v>
      </c>
      <c r="C48408" s="5" t="s">
        <v>54</v>
      </c>
      <c r="D48408" s="5">
        <v>0</v>
      </c>
      <c r="E48408" s="5">
        <v>0</v>
      </c>
      <c r="F48408" s="5">
        <v>0</v>
      </c>
      <c r="G48408" s="5">
        <v>0</v>
      </c>
      <c r="H48408" s="5">
        <v>0</v>
      </c>
      <c r="I48408" s="5">
        <v>50619.15</v>
      </c>
      <c r="J48408" s="5">
        <v>50842.99</v>
      </c>
      <c r="K48408" s="5">
        <v>0</v>
      </c>
      <c r="L48408" s="5">
        <v>1523</v>
      </c>
      <c r="M48408" s="6">
        <v>28</v>
      </c>
    </row>
    <row r="48409" spans="1:13" x14ac:dyDescent="0.25">
      <c r="A48409" s="11">
        <v>42032</v>
      </c>
      <c r="B48409" s="13">
        <v>44378</v>
      </c>
      <c r="C48409" s="7" t="s">
        <v>55</v>
      </c>
      <c r="D48409" s="7">
        <v>0</v>
      </c>
      <c r="E48409" s="7">
        <v>0</v>
      </c>
      <c r="F48409" s="7">
        <v>0</v>
      </c>
      <c r="G48409" s="7">
        <v>0</v>
      </c>
      <c r="H48409" s="7">
        <v>0</v>
      </c>
      <c r="I48409" s="7">
        <v>49284.76</v>
      </c>
      <c r="J48409" s="7">
        <v>49511.47</v>
      </c>
      <c r="K48409" s="7">
        <v>0</v>
      </c>
      <c r="L48409" s="7">
        <v>1585</v>
      </c>
      <c r="M48409" s="8">
        <v>29</v>
      </c>
    </row>
    <row r="48410" spans="1:13" x14ac:dyDescent="0.25">
      <c r="A48410" s="10">
        <v>42032</v>
      </c>
      <c r="B48410" s="12">
        <v>44470</v>
      </c>
      <c r="C48410" s="5" t="s">
        <v>56</v>
      </c>
      <c r="D48410" s="5">
        <v>0</v>
      </c>
      <c r="E48410" s="5">
        <v>0</v>
      </c>
      <c r="F48410" s="5">
        <v>0</v>
      </c>
      <c r="G48410" s="5">
        <v>0</v>
      </c>
      <c r="H48410" s="5">
        <v>0</v>
      </c>
      <c r="I48410" s="5">
        <v>47924.46</v>
      </c>
      <c r="J48410" s="5">
        <v>48153.83</v>
      </c>
      <c r="K48410" s="5">
        <v>0</v>
      </c>
      <c r="L48410" s="5">
        <v>1649</v>
      </c>
      <c r="M48410" s="6">
        <v>30</v>
      </c>
    </row>
    <row r="48411" spans="1:13" x14ac:dyDescent="0.25">
      <c r="A48411" s="11">
        <v>42032</v>
      </c>
      <c r="B48411" s="13">
        <v>44564</v>
      </c>
      <c r="C48411" s="7" t="s">
        <v>57</v>
      </c>
      <c r="D48411" s="7">
        <v>11.69</v>
      </c>
      <c r="E48411" s="7">
        <v>11.68</v>
      </c>
      <c r="F48411" s="7">
        <v>11.75</v>
      </c>
      <c r="G48411" s="7">
        <v>11.67</v>
      </c>
      <c r="H48411" s="7">
        <v>11.688000000000001</v>
      </c>
      <c r="I48411" s="7">
        <v>46641.91</v>
      </c>
      <c r="J48411" s="7">
        <v>46873.59</v>
      </c>
      <c r="K48411" s="7">
        <v>90</v>
      </c>
      <c r="L48411" s="7">
        <v>1710</v>
      </c>
      <c r="M48411" s="8">
        <v>31</v>
      </c>
    </row>
    <row r="48412" spans="1:13" x14ac:dyDescent="0.25">
      <c r="A48412" s="10">
        <v>42032</v>
      </c>
      <c r="B48412" s="12">
        <v>44743</v>
      </c>
      <c r="C48412" s="5" t="s">
        <v>58</v>
      </c>
      <c r="D48412" s="5">
        <v>0</v>
      </c>
      <c r="E48412" s="5">
        <v>0</v>
      </c>
      <c r="F48412" s="5">
        <v>0</v>
      </c>
      <c r="G48412" s="5">
        <v>0</v>
      </c>
      <c r="H48412" s="5">
        <v>0</v>
      </c>
      <c r="I48412" s="5">
        <v>44184.98</v>
      </c>
      <c r="J48412" s="5">
        <v>44420.13</v>
      </c>
      <c r="K48412" s="5">
        <v>0</v>
      </c>
      <c r="L48412" s="5">
        <v>1833</v>
      </c>
      <c r="M48412" s="6">
        <v>32</v>
      </c>
    </row>
    <row r="48413" spans="1:13" x14ac:dyDescent="0.25">
      <c r="A48413" s="11">
        <v>42032</v>
      </c>
      <c r="B48413" s="13">
        <v>44928</v>
      </c>
      <c r="C48413" s="7" t="s">
        <v>59</v>
      </c>
      <c r="D48413" s="7">
        <v>11.64</v>
      </c>
      <c r="E48413" s="7">
        <v>11.68</v>
      </c>
      <c r="F48413" s="7">
        <v>11.74</v>
      </c>
      <c r="G48413" s="7">
        <v>11.64</v>
      </c>
      <c r="H48413" s="7">
        <v>11.679</v>
      </c>
      <c r="I48413" s="7">
        <v>41804.269999999997</v>
      </c>
      <c r="J48413" s="7">
        <v>42041.94</v>
      </c>
      <c r="K48413" s="7">
        <v>3006</v>
      </c>
      <c r="L48413" s="7">
        <v>1959</v>
      </c>
      <c r="M48413" s="8">
        <v>33</v>
      </c>
    </row>
    <row r="48414" spans="1:13" x14ac:dyDescent="0.25">
      <c r="A48414" s="10">
        <v>42032</v>
      </c>
      <c r="B48414" s="12">
        <v>45110</v>
      </c>
      <c r="C48414" s="5" t="s">
        <v>60</v>
      </c>
      <c r="D48414" s="5">
        <v>0</v>
      </c>
      <c r="E48414" s="5">
        <v>0</v>
      </c>
      <c r="F48414" s="5">
        <v>0</v>
      </c>
      <c r="G48414" s="5">
        <v>0</v>
      </c>
      <c r="H48414" s="5">
        <v>0</v>
      </c>
      <c r="I48414" s="5">
        <v>39635.410000000003</v>
      </c>
      <c r="J48414" s="5">
        <v>39862.870000000003</v>
      </c>
      <c r="K48414" s="5">
        <v>0</v>
      </c>
      <c r="L48414" s="5">
        <v>2082</v>
      </c>
      <c r="M48414" s="6">
        <v>34</v>
      </c>
    </row>
    <row r="48415" spans="1:13" x14ac:dyDescent="0.25">
      <c r="A48415" s="11">
        <v>42032</v>
      </c>
      <c r="B48415" s="13">
        <v>45293</v>
      </c>
      <c r="C48415" s="7" t="s">
        <v>61</v>
      </c>
      <c r="D48415" s="7">
        <v>11.66</v>
      </c>
      <c r="E48415" s="7">
        <v>11.64</v>
      </c>
      <c r="F48415" s="7">
        <v>11.69</v>
      </c>
      <c r="G48415" s="7">
        <v>11.63</v>
      </c>
      <c r="H48415" s="7">
        <v>11.645</v>
      </c>
      <c r="I48415" s="7">
        <v>37561.64</v>
      </c>
      <c r="J48415" s="7">
        <v>37777.980000000003</v>
      </c>
      <c r="K48415" s="7">
        <v>55</v>
      </c>
      <c r="L48415" s="7">
        <v>2205</v>
      </c>
      <c r="M48415" s="8">
        <v>35</v>
      </c>
    </row>
    <row r="48416" spans="1:13" x14ac:dyDescent="0.25">
      <c r="A48416" s="10">
        <v>42032</v>
      </c>
      <c r="B48416" s="12">
        <v>45474</v>
      </c>
      <c r="C48416" s="5" t="s">
        <v>62</v>
      </c>
      <c r="D48416" s="5">
        <v>0</v>
      </c>
      <c r="E48416" s="5">
        <v>0</v>
      </c>
      <c r="F48416" s="5">
        <v>0</v>
      </c>
      <c r="G48416" s="5">
        <v>0</v>
      </c>
      <c r="H48416" s="5">
        <v>0</v>
      </c>
      <c r="I48416" s="5">
        <v>35610.07</v>
      </c>
      <c r="J48416" s="5">
        <v>35808.53</v>
      </c>
      <c r="K48416" s="5">
        <v>0</v>
      </c>
      <c r="L48416" s="5">
        <v>2328</v>
      </c>
      <c r="M48416" s="6">
        <v>36</v>
      </c>
    </row>
    <row r="48417" spans="1:13" x14ac:dyDescent="0.25">
      <c r="A48417" s="11">
        <v>42032</v>
      </c>
      <c r="B48417" s="13">
        <v>45659</v>
      </c>
      <c r="C48417" s="7" t="s">
        <v>63</v>
      </c>
      <c r="D48417" s="7">
        <v>11.63</v>
      </c>
      <c r="E48417" s="7">
        <v>11.63</v>
      </c>
      <c r="F48417" s="7">
        <v>11.72</v>
      </c>
      <c r="G48417" s="7">
        <v>11.61</v>
      </c>
      <c r="H48417" s="7">
        <v>11.661</v>
      </c>
      <c r="I48417" s="7">
        <v>33674.78</v>
      </c>
      <c r="J48417" s="7">
        <v>33854.81</v>
      </c>
      <c r="K48417" s="7">
        <v>10040</v>
      </c>
      <c r="L48417" s="7">
        <v>2454</v>
      </c>
      <c r="M48417" s="8">
        <v>37</v>
      </c>
    </row>
    <row r="48418" spans="1:13" x14ac:dyDescent="0.25">
      <c r="A48418" s="10">
        <v>42032</v>
      </c>
      <c r="B48418" s="12">
        <v>46024</v>
      </c>
      <c r="C48418" s="5" t="s">
        <v>64</v>
      </c>
      <c r="D48418" s="5">
        <v>0</v>
      </c>
      <c r="E48418" s="5">
        <v>0</v>
      </c>
      <c r="F48418" s="5">
        <v>0</v>
      </c>
      <c r="G48418" s="5">
        <v>0</v>
      </c>
      <c r="H48418" s="5">
        <v>0</v>
      </c>
      <c r="I48418" s="5">
        <v>30150.55</v>
      </c>
      <c r="J48418" s="5">
        <v>30328.09</v>
      </c>
      <c r="K48418" s="5">
        <v>0</v>
      </c>
      <c r="L48418" s="5">
        <v>2703</v>
      </c>
      <c r="M48418" s="6">
        <v>38</v>
      </c>
    </row>
    <row r="48419" spans="1:13" x14ac:dyDescent="0.25">
      <c r="A48419" s="11">
        <v>42032</v>
      </c>
      <c r="B48419" s="13">
        <v>47120</v>
      </c>
      <c r="C48419" s="7" t="s">
        <v>65</v>
      </c>
      <c r="D48419" s="7">
        <v>0</v>
      </c>
      <c r="E48419" s="7">
        <v>0</v>
      </c>
      <c r="F48419" s="7">
        <v>0</v>
      </c>
      <c r="G48419" s="7">
        <v>0</v>
      </c>
      <c r="H48419" s="7">
        <v>0</v>
      </c>
      <c r="I48419" s="7">
        <v>21725.73</v>
      </c>
      <c r="J48419" s="7">
        <v>21888.65</v>
      </c>
      <c r="K48419" s="7">
        <v>0</v>
      </c>
      <c r="L48419" s="7">
        <v>3442</v>
      </c>
      <c r="M48419" s="8">
        <v>39</v>
      </c>
    </row>
    <row r="48420" spans="1:13" x14ac:dyDescent="0.25">
      <c r="A48420" s="10">
        <v>42033</v>
      </c>
      <c r="B48420" s="12">
        <v>42037</v>
      </c>
      <c r="C48420" s="5" t="s">
        <v>138</v>
      </c>
      <c r="D48420" s="5">
        <v>12.085000000000001</v>
      </c>
      <c r="E48420" s="5">
        <v>12.089</v>
      </c>
      <c r="F48420" s="5">
        <v>12.089</v>
      </c>
      <c r="G48420" s="5">
        <v>12.085000000000001</v>
      </c>
      <c r="H48420" s="5">
        <v>12.085000000000001</v>
      </c>
      <c r="I48420" s="5">
        <v>99909.47</v>
      </c>
      <c r="J48420" s="5">
        <v>99909.5</v>
      </c>
      <c r="K48420" s="5">
        <v>2510</v>
      </c>
      <c r="L48420" s="5">
        <v>2</v>
      </c>
      <c r="M48420" s="6">
        <v>1</v>
      </c>
    </row>
    <row r="48421" spans="1:13" x14ac:dyDescent="0.25">
      <c r="A48421" s="11">
        <v>42033</v>
      </c>
      <c r="B48421" s="13">
        <v>42065</v>
      </c>
      <c r="C48421" s="7" t="s">
        <v>139</v>
      </c>
      <c r="D48421" s="7">
        <v>12.09</v>
      </c>
      <c r="E48421" s="7">
        <v>12.09</v>
      </c>
      <c r="F48421" s="7">
        <v>12.09</v>
      </c>
      <c r="G48421" s="7">
        <v>12.09</v>
      </c>
      <c r="H48421" s="7">
        <v>12.09</v>
      </c>
      <c r="I48421" s="7">
        <v>99098.28</v>
      </c>
      <c r="J48421" s="7">
        <v>99098.61</v>
      </c>
      <c r="K48421" s="7">
        <v>40875</v>
      </c>
      <c r="L48421" s="7">
        <v>20</v>
      </c>
      <c r="M48421" s="8">
        <v>2</v>
      </c>
    </row>
    <row r="48422" spans="1:13" x14ac:dyDescent="0.25">
      <c r="A48422" s="10">
        <v>42033</v>
      </c>
      <c r="B48422" s="12">
        <v>42095</v>
      </c>
      <c r="C48422" s="5" t="s">
        <v>21</v>
      </c>
      <c r="D48422" s="5">
        <v>12.259</v>
      </c>
      <c r="E48422" s="5">
        <v>12.265000000000001</v>
      </c>
      <c r="F48422" s="5">
        <v>12.27</v>
      </c>
      <c r="G48422" s="5">
        <v>12.255000000000001</v>
      </c>
      <c r="H48422" s="5">
        <v>12.26</v>
      </c>
      <c r="I48422" s="5">
        <v>98091</v>
      </c>
      <c r="J48422" s="5">
        <v>98088.87</v>
      </c>
      <c r="K48422" s="5">
        <v>117355</v>
      </c>
      <c r="L48422" s="5">
        <v>42</v>
      </c>
      <c r="M48422" s="6">
        <v>3</v>
      </c>
    </row>
    <row r="48423" spans="1:13" x14ac:dyDescent="0.25">
      <c r="A48423" s="11">
        <v>42033</v>
      </c>
      <c r="B48423" s="13">
        <v>42128</v>
      </c>
      <c r="C48423" s="7" t="s">
        <v>22</v>
      </c>
      <c r="D48423" s="7">
        <v>12.36</v>
      </c>
      <c r="E48423" s="7">
        <v>12.34</v>
      </c>
      <c r="F48423" s="7">
        <v>12.36</v>
      </c>
      <c r="G48423" s="7">
        <v>12.33</v>
      </c>
      <c r="H48423" s="7">
        <v>12.333</v>
      </c>
      <c r="I48423" s="7">
        <v>97179.9</v>
      </c>
      <c r="J48423" s="7">
        <v>97174.71</v>
      </c>
      <c r="K48423" s="7">
        <v>98130</v>
      </c>
      <c r="L48423" s="7">
        <v>62</v>
      </c>
      <c r="M48423" s="8">
        <v>4</v>
      </c>
    </row>
    <row r="48424" spans="1:13" x14ac:dyDescent="0.25">
      <c r="A48424" s="10">
        <v>42033</v>
      </c>
      <c r="B48424" s="12">
        <v>42186</v>
      </c>
      <c r="C48424" s="5" t="s">
        <v>24</v>
      </c>
      <c r="D48424" s="5">
        <v>12.51</v>
      </c>
      <c r="E48424" s="5">
        <v>12.5</v>
      </c>
      <c r="F48424" s="5">
        <v>12.51</v>
      </c>
      <c r="G48424" s="5">
        <v>12.46</v>
      </c>
      <c r="H48424" s="5">
        <v>12.484999999999999</v>
      </c>
      <c r="I48424" s="5">
        <v>95306.82</v>
      </c>
      <c r="J48424" s="5">
        <v>95301.97</v>
      </c>
      <c r="K48424" s="5">
        <v>157905</v>
      </c>
      <c r="L48424" s="5">
        <v>103</v>
      </c>
      <c r="M48424" s="6">
        <v>5</v>
      </c>
    </row>
    <row r="48425" spans="1:13" x14ac:dyDescent="0.25">
      <c r="A48425" s="11">
        <v>42033</v>
      </c>
      <c r="B48425" s="13">
        <v>42278</v>
      </c>
      <c r="C48425" s="7" t="s">
        <v>27</v>
      </c>
      <c r="D48425" s="7">
        <v>12.62</v>
      </c>
      <c r="E48425" s="7">
        <v>12.65</v>
      </c>
      <c r="F48425" s="7">
        <v>12.65</v>
      </c>
      <c r="G48425" s="7">
        <v>12.62</v>
      </c>
      <c r="H48425" s="7">
        <v>12.622999999999999</v>
      </c>
      <c r="I48425" s="7">
        <v>92377.02</v>
      </c>
      <c r="J48425" s="7">
        <v>92364.23</v>
      </c>
      <c r="K48425" s="7">
        <v>62580</v>
      </c>
      <c r="L48425" s="7">
        <v>167</v>
      </c>
      <c r="M48425" s="8">
        <v>6</v>
      </c>
    </row>
    <row r="48426" spans="1:13" x14ac:dyDescent="0.25">
      <c r="A48426" s="10">
        <v>42033</v>
      </c>
      <c r="B48426" s="12">
        <v>42373</v>
      </c>
      <c r="C48426" s="5" t="s">
        <v>30</v>
      </c>
      <c r="D48426" s="5">
        <v>12.67</v>
      </c>
      <c r="E48426" s="5">
        <v>12.69</v>
      </c>
      <c r="F48426" s="5">
        <v>12.71</v>
      </c>
      <c r="G48426" s="5">
        <v>12.64</v>
      </c>
      <c r="H48426" s="5">
        <v>12.664999999999999</v>
      </c>
      <c r="I48426" s="5">
        <v>89641.49</v>
      </c>
      <c r="J48426" s="5">
        <v>89632.29</v>
      </c>
      <c r="K48426" s="5">
        <v>301636</v>
      </c>
      <c r="L48426" s="5">
        <v>227</v>
      </c>
      <c r="M48426" s="6">
        <v>7</v>
      </c>
    </row>
    <row r="48427" spans="1:13" x14ac:dyDescent="0.25">
      <c r="A48427" s="11">
        <v>42033</v>
      </c>
      <c r="B48427" s="13">
        <v>42461</v>
      </c>
      <c r="C48427" s="7" t="s">
        <v>33</v>
      </c>
      <c r="D48427" s="7">
        <v>12.63</v>
      </c>
      <c r="E48427" s="7">
        <v>12.68</v>
      </c>
      <c r="F48427" s="7">
        <v>12.72</v>
      </c>
      <c r="G48427" s="7">
        <v>12.62</v>
      </c>
      <c r="H48427" s="7">
        <v>12.645</v>
      </c>
      <c r="I48427" s="7">
        <v>87107.89</v>
      </c>
      <c r="J48427" s="7">
        <v>87106.14</v>
      </c>
      <c r="K48427" s="7">
        <v>16500</v>
      </c>
      <c r="L48427" s="7">
        <v>287</v>
      </c>
      <c r="M48427" s="8">
        <v>8</v>
      </c>
    </row>
    <row r="48428" spans="1:13" x14ac:dyDescent="0.25">
      <c r="A48428" s="10">
        <v>42033</v>
      </c>
      <c r="B48428" s="12">
        <v>42552</v>
      </c>
      <c r="C48428" s="5" t="s">
        <v>35</v>
      </c>
      <c r="D48428" s="5">
        <v>12.58</v>
      </c>
      <c r="E48428" s="5">
        <v>12.61</v>
      </c>
      <c r="F48428" s="5">
        <v>12.64</v>
      </c>
      <c r="G48428" s="5">
        <v>12.56</v>
      </c>
      <c r="H48428" s="5">
        <v>12.581</v>
      </c>
      <c r="I48428" s="5">
        <v>84615.64</v>
      </c>
      <c r="J48428" s="5">
        <v>84614.11</v>
      </c>
      <c r="K48428" s="5">
        <v>23470</v>
      </c>
      <c r="L48428" s="5">
        <v>350</v>
      </c>
      <c r="M48428" s="6">
        <v>9</v>
      </c>
    </row>
    <row r="48429" spans="1:13" x14ac:dyDescent="0.25">
      <c r="A48429" s="11">
        <v>42033</v>
      </c>
      <c r="B48429" s="13">
        <v>42646</v>
      </c>
      <c r="C48429" s="7" t="s">
        <v>36</v>
      </c>
      <c r="D48429" s="7">
        <v>12.48</v>
      </c>
      <c r="E48429" s="7">
        <v>12.51</v>
      </c>
      <c r="F48429" s="7">
        <v>12.53</v>
      </c>
      <c r="G48429" s="7">
        <v>12.47</v>
      </c>
      <c r="H48429" s="7">
        <v>12.491</v>
      </c>
      <c r="I48429" s="7">
        <v>82188.33</v>
      </c>
      <c r="J48429" s="7">
        <v>82187.13</v>
      </c>
      <c r="K48429" s="7">
        <v>3385</v>
      </c>
      <c r="L48429" s="7">
        <v>415</v>
      </c>
      <c r="M48429" s="8">
        <v>10</v>
      </c>
    </row>
    <row r="48430" spans="1:13" x14ac:dyDescent="0.25">
      <c r="A48430" s="10">
        <v>42033</v>
      </c>
      <c r="B48430" s="12">
        <v>42737</v>
      </c>
      <c r="C48430" s="5" t="s">
        <v>37</v>
      </c>
      <c r="D48430" s="5">
        <v>12.33</v>
      </c>
      <c r="E48430" s="5">
        <v>12.36</v>
      </c>
      <c r="F48430" s="5">
        <v>12.39</v>
      </c>
      <c r="G48430" s="5">
        <v>12.28</v>
      </c>
      <c r="H48430" s="5">
        <v>12.334</v>
      </c>
      <c r="I48430" s="5">
        <v>80046.600000000006</v>
      </c>
      <c r="J48430" s="5">
        <v>80032.210000000006</v>
      </c>
      <c r="K48430" s="5">
        <v>203310</v>
      </c>
      <c r="L48430" s="5">
        <v>476</v>
      </c>
      <c r="M48430" s="6">
        <v>11</v>
      </c>
    </row>
    <row r="48431" spans="1:13" x14ac:dyDescent="0.25">
      <c r="A48431" s="11">
        <v>42033</v>
      </c>
      <c r="B48431" s="13">
        <v>42828</v>
      </c>
      <c r="C48431" s="7" t="s">
        <v>38</v>
      </c>
      <c r="D48431" s="7">
        <v>12.26</v>
      </c>
      <c r="E48431" s="7">
        <v>12.28</v>
      </c>
      <c r="F48431" s="7">
        <v>12.29</v>
      </c>
      <c r="G48431" s="7">
        <v>12.26</v>
      </c>
      <c r="H48431" s="7">
        <v>12.266</v>
      </c>
      <c r="I48431" s="7">
        <v>77871.47</v>
      </c>
      <c r="J48431" s="7">
        <v>77825.91</v>
      </c>
      <c r="K48431" s="7">
        <v>615</v>
      </c>
      <c r="L48431" s="7">
        <v>538</v>
      </c>
      <c r="M48431" s="8">
        <v>12</v>
      </c>
    </row>
    <row r="48432" spans="1:13" x14ac:dyDescent="0.25">
      <c r="A48432" s="10">
        <v>42033</v>
      </c>
      <c r="B48432" s="12">
        <v>42919</v>
      </c>
      <c r="C48432" s="5" t="s">
        <v>39</v>
      </c>
      <c r="D48432" s="5">
        <v>12.2</v>
      </c>
      <c r="E48432" s="5">
        <v>12.23</v>
      </c>
      <c r="F48432" s="5">
        <v>12.24</v>
      </c>
      <c r="G48432" s="5">
        <v>12.2</v>
      </c>
      <c r="H48432" s="5">
        <v>12.225</v>
      </c>
      <c r="I48432" s="5">
        <v>75786.69</v>
      </c>
      <c r="J48432" s="5">
        <v>75786.31</v>
      </c>
      <c r="K48432" s="5">
        <v>8270</v>
      </c>
      <c r="L48432" s="5">
        <v>599</v>
      </c>
      <c r="M48432" s="6">
        <v>13</v>
      </c>
    </row>
    <row r="48433" spans="1:13" x14ac:dyDescent="0.25">
      <c r="A48433" s="11">
        <v>42033</v>
      </c>
      <c r="B48433" s="13">
        <v>43010</v>
      </c>
      <c r="C48433" s="7" t="s">
        <v>40</v>
      </c>
      <c r="D48433" s="7">
        <v>12.15</v>
      </c>
      <c r="E48433" s="7">
        <v>12.17</v>
      </c>
      <c r="F48433" s="7">
        <v>12.17</v>
      </c>
      <c r="G48433" s="7">
        <v>12.15</v>
      </c>
      <c r="H48433" s="7">
        <v>12.169</v>
      </c>
      <c r="I48433" s="7">
        <v>73687.070000000007</v>
      </c>
      <c r="J48433" s="7">
        <v>73704.320000000007</v>
      </c>
      <c r="K48433" s="7">
        <v>145</v>
      </c>
      <c r="L48433" s="7">
        <v>663</v>
      </c>
      <c r="M48433" s="8">
        <v>14</v>
      </c>
    </row>
    <row r="48434" spans="1:13" x14ac:dyDescent="0.25">
      <c r="A48434" s="10">
        <v>42033</v>
      </c>
      <c r="B48434" s="12">
        <v>43102</v>
      </c>
      <c r="C48434" s="5" t="s">
        <v>41</v>
      </c>
      <c r="D48434" s="5">
        <v>12.06</v>
      </c>
      <c r="E48434" s="5">
        <v>12.12</v>
      </c>
      <c r="F48434" s="5">
        <v>12.13</v>
      </c>
      <c r="G48434" s="5">
        <v>12.03</v>
      </c>
      <c r="H48434" s="5">
        <v>12.096</v>
      </c>
      <c r="I48434" s="5">
        <v>71815.259999999995</v>
      </c>
      <c r="J48434" s="5">
        <v>71833.850000000006</v>
      </c>
      <c r="K48434" s="5">
        <v>53855</v>
      </c>
      <c r="L48434" s="5">
        <v>722</v>
      </c>
      <c r="M48434" s="6">
        <v>15</v>
      </c>
    </row>
    <row r="48435" spans="1:13" x14ac:dyDescent="0.25">
      <c r="A48435" s="11">
        <v>42033</v>
      </c>
      <c r="B48435" s="13">
        <v>43192</v>
      </c>
      <c r="C48435" s="7" t="s">
        <v>42</v>
      </c>
      <c r="D48435" s="7">
        <v>12.07</v>
      </c>
      <c r="E48435" s="7">
        <v>12.06</v>
      </c>
      <c r="F48435" s="7">
        <v>12.07</v>
      </c>
      <c r="G48435" s="7">
        <v>12.06</v>
      </c>
      <c r="H48435" s="7">
        <v>12.061</v>
      </c>
      <c r="I48435" s="7">
        <v>69917.16</v>
      </c>
      <c r="J48435" s="7">
        <v>69956.490000000005</v>
      </c>
      <c r="K48435" s="7">
        <v>130</v>
      </c>
      <c r="L48435" s="7">
        <v>782</v>
      </c>
      <c r="M48435" s="8">
        <v>16</v>
      </c>
    </row>
    <row r="48436" spans="1:13" x14ac:dyDescent="0.25">
      <c r="A48436" s="10">
        <v>42033</v>
      </c>
      <c r="B48436" s="12">
        <v>43283</v>
      </c>
      <c r="C48436" s="5" t="s">
        <v>43</v>
      </c>
      <c r="D48436" s="5">
        <v>12.08</v>
      </c>
      <c r="E48436" s="5">
        <v>12.08</v>
      </c>
      <c r="F48436" s="5">
        <v>12.09</v>
      </c>
      <c r="G48436" s="5">
        <v>12.05</v>
      </c>
      <c r="H48436" s="5">
        <v>12.066000000000001</v>
      </c>
      <c r="I48436" s="5">
        <v>67934.38</v>
      </c>
      <c r="J48436" s="5">
        <v>67975.600000000006</v>
      </c>
      <c r="K48436" s="5">
        <v>11345</v>
      </c>
      <c r="L48436" s="5">
        <v>845</v>
      </c>
      <c r="M48436" s="6">
        <v>17</v>
      </c>
    </row>
    <row r="48437" spans="1:13" x14ac:dyDescent="0.25">
      <c r="A48437" s="11">
        <v>42033</v>
      </c>
      <c r="B48437" s="13">
        <v>43374</v>
      </c>
      <c r="C48437" s="7" t="s">
        <v>44</v>
      </c>
      <c r="D48437" s="7">
        <v>12.04</v>
      </c>
      <c r="E48437" s="7">
        <v>12.05</v>
      </c>
      <c r="F48437" s="7">
        <v>12.06</v>
      </c>
      <c r="G48437" s="7">
        <v>12.04</v>
      </c>
      <c r="H48437" s="7">
        <v>12.055</v>
      </c>
      <c r="I48437" s="7">
        <v>66039.47</v>
      </c>
      <c r="J48437" s="7">
        <v>66104.13</v>
      </c>
      <c r="K48437" s="7">
        <v>210</v>
      </c>
      <c r="L48437" s="7">
        <v>908</v>
      </c>
      <c r="M48437" s="8">
        <v>18</v>
      </c>
    </row>
    <row r="48438" spans="1:13" x14ac:dyDescent="0.25">
      <c r="A48438" s="10">
        <v>42033</v>
      </c>
      <c r="B48438" s="12">
        <v>43467</v>
      </c>
      <c r="C48438" s="5" t="s">
        <v>45</v>
      </c>
      <c r="D48438" s="5">
        <v>11.98</v>
      </c>
      <c r="E48438" s="5">
        <v>12.03</v>
      </c>
      <c r="F48438" s="5">
        <v>12.05</v>
      </c>
      <c r="G48438" s="5">
        <v>11.98</v>
      </c>
      <c r="H48438" s="5">
        <v>12.026999999999999</v>
      </c>
      <c r="I48438" s="5">
        <v>64283.48</v>
      </c>
      <c r="J48438" s="5">
        <v>64373.14</v>
      </c>
      <c r="K48438" s="5">
        <v>51675</v>
      </c>
      <c r="L48438" s="5">
        <v>967</v>
      </c>
      <c r="M48438" s="6">
        <v>19</v>
      </c>
    </row>
    <row r="48439" spans="1:13" x14ac:dyDescent="0.25">
      <c r="A48439" s="11">
        <v>42033</v>
      </c>
      <c r="B48439" s="13">
        <v>43556</v>
      </c>
      <c r="C48439" s="7" t="s">
        <v>46</v>
      </c>
      <c r="D48439" s="7">
        <v>0</v>
      </c>
      <c r="E48439" s="7">
        <v>0</v>
      </c>
      <c r="F48439" s="7">
        <v>0</v>
      </c>
      <c r="G48439" s="7">
        <v>0</v>
      </c>
      <c r="H48439" s="7">
        <v>0</v>
      </c>
      <c r="I48439" s="7">
        <v>62589.78</v>
      </c>
      <c r="J48439" s="7">
        <v>62682.559999999998</v>
      </c>
      <c r="K48439" s="7">
        <v>0</v>
      </c>
      <c r="L48439" s="7">
        <v>1027</v>
      </c>
      <c r="M48439" s="8">
        <v>20</v>
      </c>
    </row>
    <row r="48440" spans="1:13" x14ac:dyDescent="0.25">
      <c r="A48440" s="10">
        <v>42033</v>
      </c>
      <c r="B48440" s="12">
        <v>43647</v>
      </c>
      <c r="C48440" s="5" t="s">
        <v>47</v>
      </c>
      <c r="D48440" s="5">
        <v>11.98</v>
      </c>
      <c r="E48440" s="5">
        <v>11.98</v>
      </c>
      <c r="F48440" s="5">
        <v>11.98</v>
      </c>
      <c r="G48440" s="5">
        <v>11.98</v>
      </c>
      <c r="H48440" s="5">
        <v>11.98</v>
      </c>
      <c r="I48440" s="5">
        <v>60914.12</v>
      </c>
      <c r="J48440" s="5">
        <v>61009.83</v>
      </c>
      <c r="K48440" s="5">
        <v>5</v>
      </c>
      <c r="L48440" s="5">
        <v>1089</v>
      </c>
      <c r="M48440" s="6">
        <v>21</v>
      </c>
    </row>
    <row r="48441" spans="1:13" x14ac:dyDescent="0.25">
      <c r="A48441" s="11">
        <v>42033</v>
      </c>
      <c r="B48441" s="13">
        <v>43739</v>
      </c>
      <c r="C48441" s="7" t="s">
        <v>48</v>
      </c>
      <c r="D48441" s="7">
        <v>0</v>
      </c>
      <c r="E48441" s="7">
        <v>0</v>
      </c>
      <c r="F48441" s="7">
        <v>0</v>
      </c>
      <c r="G48441" s="7">
        <v>0</v>
      </c>
      <c r="H48441" s="7">
        <v>0</v>
      </c>
      <c r="I48441" s="7">
        <v>59268.02</v>
      </c>
      <c r="J48441" s="7">
        <v>59307.73</v>
      </c>
      <c r="K48441" s="7">
        <v>0</v>
      </c>
      <c r="L48441" s="7">
        <v>1154</v>
      </c>
      <c r="M48441" s="8">
        <v>22</v>
      </c>
    </row>
    <row r="48442" spans="1:13" x14ac:dyDescent="0.25">
      <c r="A48442" s="10">
        <v>42033</v>
      </c>
      <c r="B48442" s="12">
        <v>43832</v>
      </c>
      <c r="C48442" s="5" t="s">
        <v>49</v>
      </c>
      <c r="D48442" s="5">
        <v>11.83</v>
      </c>
      <c r="E48442" s="5">
        <v>11.92</v>
      </c>
      <c r="F48442" s="5">
        <v>11.94</v>
      </c>
      <c r="G48442" s="5">
        <v>11.83</v>
      </c>
      <c r="H48442" s="5">
        <v>11.888999999999999</v>
      </c>
      <c r="I48442" s="5">
        <v>57712.21</v>
      </c>
      <c r="J48442" s="5">
        <v>57705.04</v>
      </c>
      <c r="K48442" s="5">
        <v>875</v>
      </c>
      <c r="L48442" s="5">
        <v>1215</v>
      </c>
      <c r="M48442" s="6">
        <v>23</v>
      </c>
    </row>
    <row r="48443" spans="1:13" x14ac:dyDescent="0.25">
      <c r="A48443" s="11">
        <v>42033</v>
      </c>
      <c r="B48443" s="13">
        <v>43922</v>
      </c>
      <c r="C48443" s="7" t="s">
        <v>50</v>
      </c>
      <c r="D48443" s="7">
        <v>0</v>
      </c>
      <c r="E48443" s="7">
        <v>0</v>
      </c>
      <c r="F48443" s="7">
        <v>0</v>
      </c>
      <c r="G48443" s="7">
        <v>0</v>
      </c>
      <c r="H48443" s="7">
        <v>0</v>
      </c>
      <c r="I48443" s="7">
        <v>56168.480000000003</v>
      </c>
      <c r="J48443" s="7">
        <v>56189.58</v>
      </c>
      <c r="K48443" s="7">
        <v>0</v>
      </c>
      <c r="L48443" s="7">
        <v>1277</v>
      </c>
      <c r="M48443" s="8">
        <v>24</v>
      </c>
    </row>
    <row r="48444" spans="1:13" x14ac:dyDescent="0.25">
      <c r="A48444" s="10">
        <v>42033</v>
      </c>
      <c r="B48444" s="12">
        <v>44013</v>
      </c>
      <c r="C48444" s="5" t="s">
        <v>51</v>
      </c>
      <c r="D48444" s="5">
        <v>11.86</v>
      </c>
      <c r="E48444" s="5">
        <v>11.86</v>
      </c>
      <c r="F48444" s="5">
        <v>11.86</v>
      </c>
      <c r="G48444" s="5">
        <v>11.86</v>
      </c>
      <c r="H48444" s="5">
        <v>11.86</v>
      </c>
      <c r="I48444" s="5">
        <v>54687.74</v>
      </c>
      <c r="J48444" s="5">
        <v>54740.88</v>
      </c>
      <c r="K48444" s="5">
        <v>5</v>
      </c>
      <c r="L48444" s="5">
        <v>1338</v>
      </c>
      <c r="M48444" s="6">
        <v>25</v>
      </c>
    </row>
    <row r="48445" spans="1:13" x14ac:dyDescent="0.25">
      <c r="A48445" s="11">
        <v>42033</v>
      </c>
      <c r="B48445" s="13">
        <v>44105</v>
      </c>
      <c r="C48445" s="7" t="s">
        <v>52</v>
      </c>
      <c r="D48445" s="7">
        <v>0</v>
      </c>
      <c r="E48445" s="7">
        <v>0</v>
      </c>
      <c r="F48445" s="7">
        <v>0</v>
      </c>
      <c r="G48445" s="7">
        <v>0</v>
      </c>
      <c r="H48445" s="7">
        <v>0</v>
      </c>
      <c r="I48445" s="7">
        <v>53271.68</v>
      </c>
      <c r="J48445" s="7">
        <v>53326.03</v>
      </c>
      <c r="K48445" s="7">
        <v>0</v>
      </c>
      <c r="L48445" s="7">
        <v>1402</v>
      </c>
      <c r="M48445" s="8">
        <v>26</v>
      </c>
    </row>
    <row r="48446" spans="1:13" x14ac:dyDescent="0.25">
      <c r="A48446" s="10">
        <v>42033</v>
      </c>
      <c r="B48446" s="12">
        <v>44200</v>
      </c>
      <c r="C48446" s="5" t="s">
        <v>53</v>
      </c>
      <c r="D48446" s="5">
        <v>11.72</v>
      </c>
      <c r="E48446" s="5">
        <v>11.76</v>
      </c>
      <c r="F48446" s="5">
        <v>11.83</v>
      </c>
      <c r="G48446" s="5">
        <v>11.69</v>
      </c>
      <c r="H48446" s="5">
        <v>11.78</v>
      </c>
      <c r="I48446" s="5">
        <v>51934.41</v>
      </c>
      <c r="J48446" s="5">
        <v>51989.83</v>
      </c>
      <c r="K48446" s="5">
        <v>88210</v>
      </c>
      <c r="L48446" s="5">
        <v>1462</v>
      </c>
      <c r="M48446" s="6">
        <v>27</v>
      </c>
    </row>
    <row r="48447" spans="1:13" x14ac:dyDescent="0.25">
      <c r="A48447" s="11">
        <v>42033</v>
      </c>
      <c r="B48447" s="13">
        <v>44287</v>
      </c>
      <c r="C48447" s="7" t="s">
        <v>54</v>
      </c>
      <c r="D48447" s="7">
        <v>0</v>
      </c>
      <c r="E48447" s="7">
        <v>0</v>
      </c>
      <c r="F48447" s="7">
        <v>0</v>
      </c>
      <c r="G48447" s="7">
        <v>0</v>
      </c>
      <c r="H48447" s="7">
        <v>0</v>
      </c>
      <c r="I48447" s="7">
        <v>50594.18</v>
      </c>
      <c r="J48447" s="7">
        <v>50642.06</v>
      </c>
      <c r="K48447" s="7">
        <v>0</v>
      </c>
      <c r="L48447" s="7">
        <v>1522</v>
      </c>
      <c r="M48447" s="8">
        <v>28</v>
      </c>
    </row>
    <row r="48448" spans="1:13" x14ac:dyDescent="0.25">
      <c r="A48448" s="10">
        <v>42033</v>
      </c>
      <c r="B48448" s="12">
        <v>44378</v>
      </c>
      <c r="C48448" s="5" t="s">
        <v>55</v>
      </c>
      <c r="D48448" s="5">
        <v>0</v>
      </c>
      <c r="E48448" s="5">
        <v>0</v>
      </c>
      <c r="F48448" s="5">
        <v>0</v>
      </c>
      <c r="G48448" s="5">
        <v>0</v>
      </c>
      <c r="H48448" s="5">
        <v>0</v>
      </c>
      <c r="I48448" s="5">
        <v>49264.22</v>
      </c>
      <c r="J48448" s="5">
        <v>49307.07</v>
      </c>
      <c r="K48448" s="5">
        <v>0</v>
      </c>
      <c r="L48448" s="5">
        <v>1584</v>
      </c>
      <c r="M48448" s="6">
        <v>29</v>
      </c>
    </row>
    <row r="48449" spans="1:13" x14ac:dyDescent="0.25">
      <c r="A48449" s="11">
        <v>42033</v>
      </c>
      <c r="B48449" s="13">
        <v>44470</v>
      </c>
      <c r="C48449" s="7" t="s">
        <v>56</v>
      </c>
      <c r="D48449" s="7">
        <v>0</v>
      </c>
      <c r="E48449" s="7">
        <v>0</v>
      </c>
      <c r="F48449" s="7">
        <v>0</v>
      </c>
      <c r="G48449" s="7">
        <v>0</v>
      </c>
      <c r="H48449" s="7">
        <v>0</v>
      </c>
      <c r="I48449" s="7">
        <v>47911.34</v>
      </c>
      <c r="J48449" s="7">
        <v>47946.15</v>
      </c>
      <c r="K48449" s="7">
        <v>0</v>
      </c>
      <c r="L48449" s="7">
        <v>1648</v>
      </c>
      <c r="M48449" s="8">
        <v>30</v>
      </c>
    </row>
    <row r="48450" spans="1:13" x14ac:dyDescent="0.25">
      <c r="A48450" s="10">
        <v>42033</v>
      </c>
      <c r="B48450" s="12">
        <v>44564</v>
      </c>
      <c r="C48450" s="5" t="s">
        <v>57</v>
      </c>
      <c r="D48450" s="5">
        <v>11.76</v>
      </c>
      <c r="E48450" s="5">
        <v>11.71</v>
      </c>
      <c r="F48450" s="5">
        <v>11.76</v>
      </c>
      <c r="G48450" s="5">
        <v>11.7</v>
      </c>
      <c r="H48450" s="5">
        <v>11.712</v>
      </c>
      <c r="I48450" s="5">
        <v>46633.63</v>
      </c>
      <c r="J48450" s="5">
        <v>46663.02</v>
      </c>
      <c r="K48450" s="5">
        <v>175</v>
      </c>
      <c r="L48450" s="5">
        <v>1709</v>
      </c>
      <c r="M48450" s="6">
        <v>31</v>
      </c>
    </row>
    <row r="48451" spans="1:13" x14ac:dyDescent="0.25">
      <c r="A48451" s="11">
        <v>42033</v>
      </c>
      <c r="B48451" s="13">
        <v>44743</v>
      </c>
      <c r="C48451" s="7" t="s">
        <v>58</v>
      </c>
      <c r="D48451" s="7">
        <v>0</v>
      </c>
      <c r="E48451" s="7">
        <v>0</v>
      </c>
      <c r="F48451" s="7">
        <v>0</v>
      </c>
      <c r="G48451" s="7">
        <v>0</v>
      </c>
      <c r="H48451" s="7">
        <v>0</v>
      </c>
      <c r="I48451" s="7">
        <v>44160.59</v>
      </c>
      <c r="J48451" s="7">
        <v>44204.98</v>
      </c>
      <c r="K48451" s="7">
        <v>0</v>
      </c>
      <c r="L48451" s="7">
        <v>1832</v>
      </c>
      <c r="M48451" s="8">
        <v>32</v>
      </c>
    </row>
    <row r="48452" spans="1:13" x14ac:dyDescent="0.25">
      <c r="A48452" s="10">
        <v>42033</v>
      </c>
      <c r="B48452" s="12">
        <v>44928</v>
      </c>
      <c r="C48452" s="5" t="s">
        <v>59</v>
      </c>
      <c r="D48452" s="5">
        <v>11.76</v>
      </c>
      <c r="E48452" s="5">
        <v>11.71</v>
      </c>
      <c r="F48452" s="5">
        <v>11.76</v>
      </c>
      <c r="G48452" s="5">
        <v>11.69</v>
      </c>
      <c r="H48452" s="5">
        <v>11.709</v>
      </c>
      <c r="I48452" s="5">
        <v>41763.61</v>
      </c>
      <c r="J48452" s="5">
        <v>41823.19</v>
      </c>
      <c r="K48452" s="5">
        <v>1690</v>
      </c>
      <c r="L48452" s="5">
        <v>1958</v>
      </c>
      <c r="M48452" s="6">
        <v>33</v>
      </c>
    </row>
    <row r="48453" spans="1:13" x14ac:dyDescent="0.25">
      <c r="A48453" s="11">
        <v>42033</v>
      </c>
      <c r="B48453" s="13">
        <v>45110</v>
      </c>
      <c r="C48453" s="7" t="s">
        <v>60</v>
      </c>
      <c r="D48453" s="7">
        <v>0</v>
      </c>
      <c r="E48453" s="7">
        <v>0</v>
      </c>
      <c r="F48453" s="7">
        <v>0</v>
      </c>
      <c r="G48453" s="7">
        <v>0</v>
      </c>
      <c r="H48453" s="7">
        <v>0</v>
      </c>
      <c r="I48453" s="7">
        <v>39593.339999999997</v>
      </c>
      <c r="J48453" s="7">
        <v>39653.35</v>
      </c>
      <c r="K48453" s="7">
        <v>0</v>
      </c>
      <c r="L48453" s="7">
        <v>2081</v>
      </c>
      <c r="M48453" s="8">
        <v>34</v>
      </c>
    </row>
    <row r="48454" spans="1:13" x14ac:dyDescent="0.25">
      <c r="A48454" s="10">
        <v>42033</v>
      </c>
      <c r="B48454" s="12">
        <v>45293</v>
      </c>
      <c r="C48454" s="5" t="s">
        <v>61</v>
      </c>
      <c r="D48454" s="5">
        <v>11.67</v>
      </c>
      <c r="E48454" s="5">
        <v>11.65</v>
      </c>
      <c r="F48454" s="5">
        <v>11.68</v>
      </c>
      <c r="G48454" s="5">
        <v>11.65</v>
      </c>
      <c r="H48454" s="5">
        <v>11.67</v>
      </c>
      <c r="I48454" s="5">
        <v>37518.410000000003</v>
      </c>
      <c r="J48454" s="5">
        <v>37578.639999999999</v>
      </c>
      <c r="K48454" s="5">
        <v>20</v>
      </c>
      <c r="L48454" s="5">
        <v>2204</v>
      </c>
      <c r="M48454" s="6">
        <v>35</v>
      </c>
    </row>
    <row r="48455" spans="1:13" x14ac:dyDescent="0.25">
      <c r="A48455" s="11">
        <v>42033</v>
      </c>
      <c r="B48455" s="13">
        <v>45474</v>
      </c>
      <c r="C48455" s="7" t="s">
        <v>62</v>
      </c>
      <c r="D48455" s="7">
        <v>0</v>
      </c>
      <c r="E48455" s="7">
        <v>0</v>
      </c>
      <c r="F48455" s="7">
        <v>0</v>
      </c>
      <c r="G48455" s="7">
        <v>0</v>
      </c>
      <c r="H48455" s="7">
        <v>0</v>
      </c>
      <c r="I48455" s="7">
        <v>35565.94</v>
      </c>
      <c r="J48455" s="7">
        <v>35626.19</v>
      </c>
      <c r="K48455" s="7">
        <v>0</v>
      </c>
      <c r="L48455" s="7">
        <v>2327</v>
      </c>
      <c r="M48455" s="8">
        <v>36</v>
      </c>
    </row>
    <row r="48456" spans="1:13" x14ac:dyDescent="0.25">
      <c r="A48456" s="10">
        <v>42033</v>
      </c>
      <c r="B48456" s="12">
        <v>45659</v>
      </c>
      <c r="C48456" s="5" t="s">
        <v>63</v>
      </c>
      <c r="D48456" s="5">
        <v>11.65</v>
      </c>
      <c r="E48456" s="5">
        <v>11.68</v>
      </c>
      <c r="F48456" s="5">
        <v>11.72</v>
      </c>
      <c r="G48456" s="5">
        <v>11.63</v>
      </c>
      <c r="H48456" s="5">
        <v>11.680999999999999</v>
      </c>
      <c r="I48456" s="5">
        <v>33629.919999999998</v>
      </c>
      <c r="J48456" s="5">
        <v>33690.019999999997</v>
      </c>
      <c r="K48456" s="5">
        <v>9040</v>
      </c>
      <c r="L48456" s="5">
        <v>2453</v>
      </c>
      <c r="M48456" s="6">
        <v>37</v>
      </c>
    </row>
    <row r="48457" spans="1:13" x14ac:dyDescent="0.25">
      <c r="A48457" s="11">
        <v>42033</v>
      </c>
      <c r="B48457" s="13">
        <v>46024</v>
      </c>
      <c r="C48457" s="7" t="s">
        <v>64</v>
      </c>
      <c r="D48457" s="7">
        <v>0</v>
      </c>
      <c r="E48457" s="7">
        <v>0</v>
      </c>
      <c r="F48457" s="7">
        <v>0</v>
      </c>
      <c r="G48457" s="7">
        <v>0</v>
      </c>
      <c r="H48457" s="7">
        <v>0</v>
      </c>
      <c r="I48457" s="7">
        <v>30104.97</v>
      </c>
      <c r="J48457" s="7">
        <v>30164.2</v>
      </c>
      <c r="K48457" s="7">
        <v>0</v>
      </c>
      <c r="L48457" s="7">
        <v>2702</v>
      </c>
      <c r="M48457" s="8">
        <v>38</v>
      </c>
    </row>
    <row r="48458" spans="1:13" x14ac:dyDescent="0.25">
      <c r="A48458" s="10">
        <v>42033</v>
      </c>
      <c r="B48458" s="12">
        <v>47120</v>
      </c>
      <c r="C48458" s="5" t="s">
        <v>65</v>
      </c>
      <c r="D48458" s="5">
        <v>0</v>
      </c>
      <c r="E48458" s="5">
        <v>0</v>
      </c>
      <c r="F48458" s="5">
        <v>0</v>
      </c>
      <c r="G48458" s="5">
        <v>0</v>
      </c>
      <c r="H48458" s="5">
        <v>0</v>
      </c>
      <c r="I48458" s="5">
        <v>21681.32</v>
      </c>
      <c r="J48458" s="5">
        <v>21735.56</v>
      </c>
      <c r="K48458" s="5">
        <v>0</v>
      </c>
      <c r="L48458" s="5">
        <v>3441</v>
      </c>
      <c r="M48458" s="6">
        <v>39</v>
      </c>
    </row>
    <row r="48459" spans="1:13" x14ac:dyDescent="0.25">
      <c r="A48459" s="11">
        <v>42034</v>
      </c>
      <c r="B48459" s="13">
        <v>42037</v>
      </c>
      <c r="C48459" s="7" t="s">
        <v>138</v>
      </c>
      <c r="D48459" s="7">
        <v>12.085000000000001</v>
      </c>
      <c r="E48459" s="7">
        <v>12.09</v>
      </c>
      <c r="F48459" s="7">
        <v>12.09</v>
      </c>
      <c r="G48459" s="7">
        <v>12.085000000000001</v>
      </c>
      <c r="H48459" s="7">
        <v>12.09</v>
      </c>
      <c r="I48459" s="7">
        <v>99954.76</v>
      </c>
      <c r="J48459" s="7">
        <v>99954.69</v>
      </c>
      <c r="K48459" s="7">
        <v>10005</v>
      </c>
      <c r="L48459" s="7">
        <v>1</v>
      </c>
      <c r="M48459" s="8">
        <v>1</v>
      </c>
    </row>
    <row r="48460" spans="1:13" x14ac:dyDescent="0.25">
      <c r="A48460" s="10">
        <v>42034</v>
      </c>
      <c r="B48460" s="12">
        <v>42065</v>
      </c>
      <c r="C48460" s="5" t="s">
        <v>139</v>
      </c>
      <c r="D48460" s="5">
        <v>12.086</v>
      </c>
      <c r="E48460" s="5">
        <v>12.086</v>
      </c>
      <c r="F48460" s="5">
        <v>12.086</v>
      </c>
      <c r="G48460" s="5">
        <v>12.085000000000001</v>
      </c>
      <c r="H48460" s="5">
        <v>12.086</v>
      </c>
      <c r="I48460" s="5">
        <v>99143.31</v>
      </c>
      <c r="J48460" s="5">
        <v>99143.13</v>
      </c>
      <c r="K48460" s="5">
        <v>7080</v>
      </c>
      <c r="L48460" s="5">
        <v>19</v>
      </c>
      <c r="M48460" s="6">
        <v>2</v>
      </c>
    </row>
    <row r="48461" spans="1:13" x14ac:dyDescent="0.25">
      <c r="A48461" s="11">
        <v>42034</v>
      </c>
      <c r="B48461" s="13">
        <v>42095</v>
      </c>
      <c r="C48461" s="7" t="s">
        <v>21</v>
      </c>
      <c r="D48461" s="7">
        <v>12.263999999999999</v>
      </c>
      <c r="E48461" s="7">
        <v>12.28</v>
      </c>
      <c r="F48461" s="7">
        <v>12.29</v>
      </c>
      <c r="G48461" s="7">
        <v>12.263999999999999</v>
      </c>
      <c r="H48461" s="7">
        <v>12.278</v>
      </c>
      <c r="I48461" s="7">
        <v>98133.61</v>
      </c>
      <c r="J48461" s="7">
        <v>98135.4</v>
      </c>
      <c r="K48461" s="7">
        <v>29680</v>
      </c>
      <c r="L48461" s="7">
        <v>41</v>
      </c>
      <c r="M48461" s="8">
        <v>3</v>
      </c>
    </row>
    <row r="48462" spans="1:13" x14ac:dyDescent="0.25">
      <c r="A48462" s="10">
        <v>42034</v>
      </c>
      <c r="B48462" s="12">
        <v>42128</v>
      </c>
      <c r="C48462" s="5" t="s">
        <v>22</v>
      </c>
      <c r="D48462" s="5">
        <v>12.36</v>
      </c>
      <c r="E48462" s="5">
        <v>12.37</v>
      </c>
      <c r="F48462" s="5">
        <v>12.37</v>
      </c>
      <c r="G48462" s="5">
        <v>12.35</v>
      </c>
      <c r="H48462" s="5">
        <v>12.363</v>
      </c>
      <c r="I48462" s="5">
        <v>97220.56</v>
      </c>
      <c r="J48462" s="5">
        <v>97223.88</v>
      </c>
      <c r="K48462" s="5">
        <v>39185</v>
      </c>
      <c r="L48462" s="5">
        <v>61</v>
      </c>
      <c r="M48462" s="6">
        <v>4</v>
      </c>
    </row>
    <row r="48463" spans="1:13" x14ac:dyDescent="0.25">
      <c r="A48463" s="11">
        <v>42034</v>
      </c>
      <c r="B48463" s="13">
        <v>42186</v>
      </c>
      <c r="C48463" s="7" t="s">
        <v>24</v>
      </c>
      <c r="D48463" s="7">
        <v>12.5</v>
      </c>
      <c r="E48463" s="7">
        <v>12.53</v>
      </c>
      <c r="F48463" s="7">
        <v>12.58</v>
      </c>
      <c r="G48463" s="7">
        <v>12.5</v>
      </c>
      <c r="H48463" s="7">
        <v>12.537000000000001</v>
      </c>
      <c r="I48463" s="7">
        <v>95337.59</v>
      </c>
      <c r="J48463" s="7">
        <v>95349.96</v>
      </c>
      <c r="K48463" s="7">
        <v>68095</v>
      </c>
      <c r="L48463" s="7">
        <v>102</v>
      </c>
      <c r="M48463" s="8">
        <v>5</v>
      </c>
    </row>
    <row r="48464" spans="1:13" x14ac:dyDescent="0.25">
      <c r="A48464" s="10">
        <v>42034</v>
      </c>
      <c r="B48464" s="12">
        <v>42278</v>
      </c>
      <c r="C48464" s="5" t="s">
        <v>27</v>
      </c>
      <c r="D48464" s="5">
        <v>12.66</v>
      </c>
      <c r="E48464" s="5">
        <v>12.73</v>
      </c>
      <c r="F48464" s="5">
        <v>12.75</v>
      </c>
      <c r="G48464" s="5">
        <v>12.66</v>
      </c>
      <c r="H48464" s="5">
        <v>12.728999999999999</v>
      </c>
      <c r="I48464" s="5">
        <v>92377.15</v>
      </c>
      <c r="J48464" s="5">
        <v>92418.83</v>
      </c>
      <c r="K48464" s="5">
        <v>17260</v>
      </c>
      <c r="L48464" s="5">
        <v>166</v>
      </c>
      <c r="M48464" s="6">
        <v>6</v>
      </c>
    </row>
    <row r="48465" spans="1:13" x14ac:dyDescent="0.25">
      <c r="A48465" s="11">
        <v>42034</v>
      </c>
      <c r="B48465" s="13">
        <v>42373</v>
      </c>
      <c r="C48465" s="7" t="s">
        <v>30</v>
      </c>
      <c r="D48465" s="7">
        <v>12.69</v>
      </c>
      <c r="E48465" s="7">
        <v>12.78</v>
      </c>
      <c r="F48465" s="7">
        <v>12.84</v>
      </c>
      <c r="G48465" s="7">
        <v>12.69</v>
      </c>
      <c r="H48465" s="7">
        <v>12.773999999999999</v>
      </c>
      <c r="I48465" s="7">
        <v>89625.85</v>
      </c>
      <c r="J48465" s="7">
        <v>89682.06</v>
      </c>
      <c r="K48465" s="7">
        <v>391201</v>
      </c>
      <c r="L48465" s="7">
        <v>226</v>
      </c>
      <c r="M48465" s="8">
        <v>7</v>
      </c>
    </row>
    <row r="48466" spans="1:13" x14ac:dyDescent="0.25">
      <c r="A48466" s="10">
        <v>42034</v>
      </c>
      <c r="B48466" s="12">
        <v>42461</v>
      </c>
      <c r="C48466" s="5" t="s">
        <v>33</v>
      </c>
      <c r="D48466" s="5">
        <v>12.69</v>
      </c>
      <c r="E48466" s="5">
        <v>12.78</v>
      </c>
      <c r="F48466" s="5">
        <v>12.84</v>
      </c>
      <c r="G48466" s="5">
        <v>12.69</v>
      </c>
      <c r="H48466" s="5">
        <v>12.755000000000001</v>
      </c>
      <c r="I48466" s="5">
        <v>87068.74</v>
      </c>
      <c r="J48466" s="5">
        <v>87147.32</v>
      </c>
      <c r="K48466" s="5">
        <v>20065</v>
      </c>
      <c r="L48466" s="5">
        <v>286</v>
      </c>
      <c r="M48466" s="6">
        <v>8</v>
      </c>
    </row>
    <row r="48467" spans="1:13" x14ac:dyDescent="0.25">
      <c r="A48467" s="11">
        <v>42034</v>
      </c>
      <c r="B48467" s="13">
        <v>42552</v>
      </c>
      <c r="C48467" s="7" t="s">
        <v>35</v>
      </c>
      <c r="D48467" s="7">
        <v>12.64</v>
      </c>
      <c r="E48467" s="7">
        <v>12.72</v>
      </c>
      <c r="F48467" s="7">
        <v>12.78</v>
      </c>
      <c r="G48467" s="7">
        <v>12.64</v>
      </c>
      <c r="H48467" s="7">
        <v>12.723000000000001</v>
      </c>
      <c r="I48467" s="7">
        <v>84539.42</v>
      </c>
      <c r="J48467" s="7">
        <v>84653.94</v>
      </c>
      <c r="K48467" s="7">
        <v>16380</v>
      </c>
      <c r="L48467" s="7">
        <v>349</v>
      </c>
      <c r="M48467" s="8">
        <v>9</v>
      </c>
    </row>
    <row r="48468" spans="1:13" x14ac:dyDescent="0.25">
      <c r="A48468" s="10">
        <v>42034</v>
      </c>
      <c r="B48468" s="12">
        <v>42646</v>
      </c>
      <c r="C48468" s="5" t="s">
        <v>36</v>
      </c>
      <c r="D48468" s="5">
        <v>12.68</v>
      </c>
      <c r="E48468" s="5">
        <v>12.64</v>
      </c>
      <c r="F48468" s="5">
        <v>12.68</v>
      </c>
      <c r="G48468" s="5">
        <v>12.59</v>
      </c>
      <c r="H48468" s="5">
        <v>12.624000000000001</v>
      </c>
      <c r="I48468" s="5">
        <v>82105.33</v>
      </c>
      <c r="J48468" s="5">
        <v>82225.53</v>
      </c>
      <c r="K48468" s="5">
        <v>2490</v>
      </c>
      <c r="L48468" s="5">
        <v>414</v>
      </c>
      <c r="M48468" s="6">
        <v>10</v>
      </c>
    </row>
    <row r="48469" spans="1:13" x14ac:dyDescent="0.25">
      <c r="A48469" s="11">
        <v>42034</v>
      </c>
      <c r="B48469" s="13">
        <v>42737</v>
      </c>
      <c r="C48469" s="7" t="s">
        <v>37</v>
      </c>
      <c r="D48469" s="7">
        <v>12.34</v>
      </c>
      <c r="E48469" s="7">
        <v>12.49</v>
      </c>
      <c r="F48469" s="7">
        <v>12.55</v>
      </c>
      <c r="G48469" s="7">
        <v>12.33</v>
      </c>
      <c r="H48469" s="7">
        <v>12.476000000000001</v>
      </c>
      <c r="I48469" s="7">
        <v>79906.98</v>
      </c>
      <c r="J48469" s="7">
        <v>80082.83</v>
      </c>
      <c r="K48469" s="7">
        <v>328105</v>
      </c>
      <c r="L48469" s="7">
        <v>475</v>
      </c>
      <c r="M48469" s="8">
        <v>11</v>
      </c>
    </row>
    <row r="48470" spans="1:13" x14ac:dyDescent="0.25">
      <c r="A48470" s="10">
        <v>42034</v>
      </c>
      <c r="B48470" s="12">
        <v>42828</v>
      </c>
      <c r="C48470" s="5" t="s">
        <v>38</v>
      </c>
      <c r="D48470" s="5">
        <v>12.41</v>
      </c>
      <c r="E48470" s="5">
        <v>12.42</v>
      </c>
      <c r="F48470" s="5">
        <v>12.46</v>
      </c>
      <c r="G48470" s="5">
        <v>12.35</v>
      </c>
      <c r="H48470" s="5">
        <v>12.416</v>
      </c>
      <c r="I48470" s="5">
        <v>77712.820000000007</v>
      </c>
      <c r="J48470" s="5">
        <v>77906.710000000006</v>
      </c>
      <c r="K48470" s="5">
        <v>1765</v>
      </c>
      <c r="L48470" s="5">
        <v>537</v>
      </c>
      <c r="M48470" s="6">
        <v>12</v>
      </c>
    </row>
    <row r="48471" spans="1:13" x14ac:dyDescent="0.25">
      <c r="A48471" s="11">
        <v>42034</v>
      </c>
      <c r="B48471" s="13">
        <v>42919</v>
      </c>
      <c r="C48471" s="7" t="s">
        <v>39</v>
      </c>
      <c r="D48471" s="7">
        <v>12.33</v>
      </c>
      <c r="E48471" s="7">
        <v>12.38</v>
      </c>
      <c r="F48471" s="7">
        <v>12.41</v>
      </c>
      <c r="G48471" s="7">
        <v>12.33</v>
      </c>
      <c r="H48471" s="7">
        <v>12.379</v>
      </c>
      <c r="I48471" s="7">
        <v>75627.070000000007</v>
      </c>
      <c r="J48471" s="7">
        <v>75820.990000000005</v>
      </c>
      <c r="K48471" s="7">
        <v>2075</v>
      </c>
      <c r="L48471" s="7">
        <v>598</v>
      </c>
      <c r="M48471" s="8">
        <v>13</v>
      </c>
    </row>
    <row r="48472" spans="1:13" x14ac:dyDescent="0.25">
      <c r="A48472" s="10">
        <v>42034</v>
      </c>
      <c r="B48472" s="12">
        <v>43010</v>
      </c>
      <c r="C48472" s="5" t="s">
        <v>40</v>
      </c>
      <c r="D48472" s="5">
        <v>12.28</v>
      </c>
      <c r="E48472" s="5">
        <v>12.26</v>
      </c>
      <c r="F48472" s="5">
        <v>12.35</v>
      </c>
      <c r="G48472" s="5">
        <v>12.26</v>
      </c>
      <c r="H48472" s="5">
        <v>12.318</v>
      </c>
      <c r="I48472" s="5">
        <v>73563.86</v>
      </c>
      <c r="J48472" s="5">
        <v>73720.42</v>
      </c>
      <c r="K48472" s="5">
        <v>575</v>
      </c>
      <c r="L48472" s="5">
        <v>662</v>
      </c>
      <c r="M48472" s="6">
        <v>14</v>
      </c>
    </row>
    <row r="48473" spans="1:13" x14ac:dyDescent="0.25">
      <c r="A48473" s="11">
        <v>42034</v>
      </c>
      <c r="B48473" s="13">
        <v>43102</v>
      </c>
      <c r="C48473" s="7" t="s">
        <v>41</v>
      </c>
      <c r="D48473" s="7">
        <v>12.1</v>
      </c>
      <c r="E48473" s="7">
        <v>12.25</v>
      </c>
      <c r="F48473" s="7">
        <v>12.3</v>
      </c>
      <c r="G48473" s="7">
        <v>12.1</v>
      </c>
      <c r="H48473" s="7">
        <v>12.233000000000001</v>
      </c>
      <c r="I48473" s="7">
        <v>71588.47</v>
      </c>
      <c r="J48473" s="7">
        <v>71847.759999999995</v>
      </c>
      <c r="K48473" s="7">
        <v>74395</v>
      </c>
      <c r="L48473" s="7">
        <v>721</v>
      </c>
      <c r="M48473" s="8">
        <v>15</v>
      </c>
    </row>
    <row r="48474" spans="1:13" x14ac:dyDescent="0.25">
      <c r="A48474" s="10">
        <v>42034</v>
      </c>
      <c r="B48474" s="12">
        <v>43192</v>
      </c>
      <c r="C48474" s="5" t="s">
        <v>42</v>
      </c>
      <c r="D48474" s="5">
        <v>12.25</v>
      </c>
      <c r="E48474" s="5">
        <v>12.23</v>
      </c>
      <c r="F48474" s="5">
        <v>12.26</v>
      </c>
      <c r="G48474" s="5">
        <v>12.18</v>
      </c>
      <c r="H48474" s="5">
        <v>12.231999999999999</v>
      </c>
      <c r="I48474" s="5">
        <v>69675.16</v>
      </c>
      <c r="J48474" s="5">
        <v>69948.800000000003</v>
      </c>
      <c r="K48474" s="5">
        <v>1855</v>
      </c>
      <c r="L48474" s="5">
        <v>781</v>
      </c>
      <c r="M48474" s="6">
        <v>16</v>
      </c>
    </row>
    <row r="48475" spans="1:13" x14ac:dyDescent="0.25">
      <c r="A48475" s="11">
        <v>42034</v>
      </c>
      <c r="B48475" s="13">
        <v>43283</v>
      </c>
      <c r="C48475" s="7" t="s">
        <v>43</v>
      </c>
      <c r="D48475" s="7">
        <v>12.15</v>
      </c>
      <c r="E48475" s="7">
        <v>12.22</v>
      </c>
      <c r="F48475" s="7">
        <v>12.26</v>
      </c>
      <c r="G48475" s="7">
        <v>12.15</v>
      </c>
      <c r="H48475" s="7">
        <v>12.215999999999999</v>
      </c>
      <c r="I48475" s="7">
        <v>67698.61</v>
      </c>
      <c r="J48475" s="7">
        <v>67965.13</v>
      </c>
      <c r="K48475" s="7">
        <v>4475</v>
      </c>
      <c r="L48475" s="7">
        <v>844</v>
      </c>
      <c r="M48475" s="8">
        <v>17</v>
      </c>
    </row>
    <row r="48476" spans="1:13" x14ac:dyDescent="0.25">
      <c r="A48476" s="10">
        <v>42034</v>
      </c>
      <c r="B48476" s="12">
        <v>43374</v>
      </c>
      <c r="C48476" s="5" t="s">
        <v>44</v>
      </c>
      <c r="D48476" s="5">
        <v>12.23</v>
      </c>
      <c r="E48476" s="5">
        <v>12.15</v>
      </c>
      <c r="F48476" s="5">
        <v>12.23</v>
      </c>
      <c r="G48476" s="5">
        <v>12.15</v>
      </c>
      <c r="H48476" s="5">
        <v>12.228</v>
      </c>
      <c r="I48476" s="5">
        <v>65854.94</v>
      </c>
      <c r="J48476" s="5">
        <v>66069.36</v>
      </c>
      <c r="K48476" s="5">
        <v>260</v>
      </c>
      <c r="L48476" s="5">
        <v>907</v>
      </c>
      <c r="M48476" s="6">
        <v>18</v>
      </c>
    </row>
    <row r="48477" spans="1:13" x14ac:dyDescent="0.25">
      <c r="A48477" s="11">
        <v>42034</v>
      </c>
      <c r="B48477" s="13">
        <v>43467</v>
      </c>
      <c r="C48477" s="7" t="s">
        <v>45</v>
      </c>
      <c r="D48477" s="7">
        <v>12.08</v>
      </c>
      <c r="E48477" s="7">
        <v>12.16</v>
      </c>
      <c r="F48477" s="7">
        <v>12.22</v>
      </c>
      <c r="G48477" s="7">
        <v>12.08</v>
      </c>
      <c r="H48477" s="7">
        <v>12.154999999999999</v>
      </c>
      <c r="I48477" s="7">
        <v>64023.02</v>
      </c>
      <c r="J48477" s="7">
        <v>64312.57</v>
      </c>
      <c r="K48477" s="7">
        <v>45945</v>
      </c>
      <c r="L48477" s="7">
        <v>966</v>
      </c>
      <c r="M48477" s="8">
        <v>19</v>
      </c>
    </row>
    <row r="48478" spans="1:13" x14ac:dyDescent="0.25">
      <c r="A48478" s="10">
        <v>42034</v>
      </c>
      <c r="B48478" s="12">
        <v>43556</v>
      </c>
      <c r="C48478" s="5" t="s">
        <v>46</v>
      </c>
      <c r="D48478" s="5">
        <v>12.15</v>
      </c>
      <c r="E48478" s="5">
        <v>12.15</v>
      </c>
      <c r="F48478" s="5">
        <v>12.15</v>
      </c>
      <c r="G48478" s="5">
        <v>12.15</v>
      </c>
      <c r="H48478" s="5">
        <v>12.15</v>
      </c>
      <c r="I48478" s="5">
        <v>62330.06</v>
      </c>
      <c r="J48478" s="5">
        <v>62618.11</v>
      </c>
      <c r="K48478" s="5">
        <v>75</v>
      </c>
      <c r="L48478" s="5">
        <v>1026</v>
      </c>
      <c r="M48478" s="6">
        <v>20</v>
      </c>
    </row>
    <row r="48479" spans="1:13" x14ac:dyDescent="0.25">
      <c r="A48479" s="11">
        <v>42034</v>
      </c>
      <c r="B48479" s="13">
        <v>43647</v>
      </c>
      <c r="C48479" s="7" t="s">
        <v>47</v>
      </c>
      <c r="D48479" s="7">
        <v>12.08</v>
      </c>
      <c r="E48479" s="7">
        <v>12.1</v>
      </c>
      <c r="F48479" s="7">
        <v>12.12</v>
      </c>
      <c r="G48479" s="7">
        <v>12.08</v>
      </c>
      <c r="H48479" s="7">
        <v>12.112</v>
      </c>
      <c r="I48479" s="7">
        <v>60656.45</v>
      </c>
      <c r="J48479" s="7">
        <v>60941.69</v>
      </c>
      <c r="K48479" s="7">
        <v>105</v>
      </c>
      <c r="L48479" s="7">
        <v>1088</v>
      </c>
      <c r="M48479" s="8">
        <v>21</v>
      </c>
    </row>
    <row r="48480" spans="1:13" x14ac:dyDescent="0.25">
      <c r="A48480" s="10">
        <v>42034</v>
      </c>
      <c r="B48480" s="12">
        <v>43739</v>
      </c>
      <c r="C48480" s="5" t="s">
        <v>48</v>
      </c>
      <c r="D48480" s="5">
        <v>11.99</v>
      </c>
      <c r="E48480" s="5">
        <v>12.02</v>
      </c>
      <c r="F48480" s="5">
        <v>12.1</v>
      </c>
      <c r="G48480" s="5">
        <v>11.99</v>
      </c>
      <c r="H48480" s="5">
        <v>12.061</v>
      </c>
      <c r="I48480" s="5">
        <v>59064.07</v>
      </c>
      <c r="J48480" s="5">
        <v>59294.84</v>
      </c>
      <c r="K48480" s="5">
        <v>120</v>
      </c>
      <c r="L48480" s="5">
        <v>1153</v>
      </c>
      <c r="M48480" s="6">
        <v>22</v>
      </c>
    </row>
    <row r="48481" spans="1:13" x14ac:dyDescent="0.25">
      <c r="A48481" s="11">
        <v>42034</v>
      </c>
      <c r="B48481" s="13">
        <v>43832</v>
      </c>
      <c r="C48481" s="7" t="s">
        <v>49</v>
      </c>
      <c r="D48481" s="7">
        <v>11.9</v>
      </c>
      <c r="E48481" s="7">
        <v>12.02</v>
      </c>
      <c r="F48481" s="7">
        <v>12.08</v>
      </c>
      <c r="G48481" s="7">
        <v>11.9</v>
      </c>
      <c r="H48481" s="7">
        <v>12.048</v>
      </c>
      <c r="I48481" s="7">
        <v>57385.72</v>
      </c>
      <c r="J48481" s="7">
        <v>57738.33</v>
      </c>
      <c r="K48481" s="7">
        <v>2610</v>
      </c>
      <c r="L48481" s="7">
        <v>1214</v>
      </c>
      <c r="M48481" s="8">
        <v>23</v>
      </c>
    </row>
    <row r="48482" spans="1:13" x14ac:dyDescent="0.25">
      <c r="A48482" s="10">
        <v>42034</v>
      </c>
      <c r="B48482" s="12">
        <v>43922</v>
      </c>
      <c r="C48482" s="5" t="s">
        <v>50</v>
      </c>
      <c r="D48482" s="5">
        <v>12.02</v>
      </c>
      <c r="E48482" s="5">
        <v>12.02</v>
      </c>
      <c r="F48482" s="5">
        <v>12.02</v>
      </c>
      <c r="G48482" s="5">
        <v>12.02</v>
      </c>
      <c r="H48482" s="5">
        <v>12.02</v>
      </c>
      <c r="I48482" s="5">
        <v>55833.48</v>
      </c>
      <c r="J48482" s="5">
        <v>56193.9</v>
      </c>
      <c r="K48482" s="5">
        <v>65</v>
      </c>
      <c r="L48482" s="5">
        <v>1276</v>
      </c>
      <c r="M48482" s="6">
        <v>24</v>
      </c>
    </row>
    <row r="48483" spans="1:13" x14ac:dyDescent="0.25">
      <c r="A48483" s="11">
        <v>42034</v>
      </c>
      <c r="B48483" s="13">
        <v>44013</v>
      </c>
      <c r="C48483" s="7" t="s">
        <v>51</v>
      </c>
      <c r="D48483" s="7">
        <v>11.95</v>
      </c>
      <c r="E48483" s="7">
        <v>12</v>
      </c>
      <c r="F48483" s="7">
        <v>12</v>
      </c>
      <c r="G48483" s="7">
        <v>11.95</v>
      </c>
      <c r="H48483" s="7">
        <v>11.989000000000001</v>
      </c>
      <c r="I48483" s="7">
        <v>54345.07</v>
      </c>
      <c r="J48483" s="7">
        <v>54712.49</v>
      </c>
      <c r="K48483" s="7">
        <v>85</v>
      </c>
      <c r="L48483" s="7">
        <v>1337</v>
      </c>
      <c r="M48483" s="8">
        <v>25</v>
      </c>
    </row>
    <row r="48484" spans="1:13" x14ac:dyDescent="0.25">
      <c r="A48484" s="10">
        <v>42034</v>
      </c>
      <c r="B48484" s="12">
        <v>44105</v>
      </c>
      <c r="C48484" s="5" t="s">
        <v>52</v>
      </c>
      <c r="D48484" s="5">
        <v>11.87</v>
      </c>
      <c r="E48484" s="5">
        <v>11.95</v>
      </c>
      <c r="F48484" s="5">
        <v>11.95</v>
      </c>
      <c r="G48484" s="5">
        <v>11.87</v>
      </c>
      <c r="H48484" s="5">
        <v>11.944000000000001</v>
      </c>
      <c r="I48484" s="5">
        <v>52933.86</v>
      </c>
      <c r="J48484" s="5">
        <v>53295.79</v>
      </c>
      <c r="K48484" s="5">
        <v>70</v>
      </c>
      <c r="L48484" s="5">
        <v>1401</v>
      </c>
      <c r="M48484" s="6">
        <v>26</v>
      </c>
    </row>
    <row r="48485" spans="1:13" x14ac:dyDescent="0.25">
      <c r="A48485" s="11">
        <v>42034</v>
      </c>
      <c r="B48485" s="13">
        <v>44200</v>
      </c>
      <c r="C48485" s="7" t="s">
        <v>53</v>
      </c>
      <c r="D48485" s="7">
        <v>11.75</v>
      </c>
      <c r="E48485" s="7">
        <v>11.9</v>
      </c>
      <c r="F48485" s="7">
        <v>11.95</v>
      </c>
      <c r="G48485" s="7">
        <v>11.71</v>
      </c>
      <c r="H48485" s="7">
        <v>11.9</v>
      </c>
      <c r="I48485" s="7">
        <v>51602.84</v>
      </c>
      <c r="J48485" s="7">
        <v>51957.919999999998</v>
      </c>
      <c r="K48485" s="7">
        <v>154625</v>
      </c>
      <c r="L48485" s="7">
        <v>1461</v>
      </c>
      <c r="M48485" s="8">
        <v>27</v>
      </c>
    </row>
    <row r="48486" spans="1:13" x14ac:dyDescent="0.25">
      <c r="A48486" s="10">
        <v>42034</v>
      </c>
      <c r="B48486" s="12">
        <v>44287</v>
      </c>
      <c r="C48486" s="5" t="s">
        <v>54</v>
      </c>
      <c r="D48486" s="5">
        <v>11.82</v>
      </c>
      <c r="E48486" s="5">
        <v>11.82</v>
      </c>
      <c r="F48486" s="5">
        <v>11.82</v>
      </c>
      <c r="G48486" s="5">
        <v>11.82</v>
      </c>
      <c r="H48486" s="5">
        <v>11.82</v>
      </c>
      <c r="I48486" s="5">
        <v>50240.44</v>
      </c>
      <c r="J48486" s="5">
        <v>50617.08</v>
      </c>
      <c r="K48486" s="5">
        <v>10</v>
      </c>
      <c r="L48486" s="5">
        <v>1521</v>
      </c>
      <c r="M48486" s="6">
        <v>28</v>
      </c>
    </row>
    <row r="48487" spans="1:13" x14ac:dyDescent="0.25">
      <c r="A48487" s="11">
        <v>42034</v>
      </c>
      <c r="B48487" s="13">
        <v>44378</v>
      </c>
      <c r="C48487" s="7" t="s">
        <v>55</v>
      </c>
      <c r="D48487" s="7">
        <v>0</v>
      </c>
      <c r="E48487" s="7">
        <v>0</v>
      </c>
      <c r="F48487" s="7">
        <v>0</v>
      </c>
      <c r="G48487" s="7">
        <v>0</v>
      </c>
      <c r="H48487" s="7">
        <v>0</v>
      </c>
      <c r="I48487" s="7">
        <v>48891.14</v>
      </c>
      <c r="J48487" s="7">
        <v>49286.52</v>
      </c>
      <c r="K48487" s="7">
        <v>0</v>
      </c>
      <c r="L48487" s="7">
        <v>1583</v>
      </c>
      <c r="M48487" s="8">
        <v>29</v>
      </c>
    </row>
    <row r="48488" spans="1:13" x14ac:dyDescent="0.25">
      <c r="A48488" s="10">
        <v>42034</v>
      </c>
      <c r="B48488" s="12">
        <v>44470</v>
      </c>
      <c r="C48488" s="5" t="s">
        <v>56</v>
      </c>
      <c r="D48488" s="5">
        <v>0</v>
      </c>
      <c r="E48488" s="5">
        <v>0</v>
      </c>
      <c r="F48488" s="5">
        <v>0</v>
      </c>
      <c r="G48488" s="5">
        <v>0</v>
      </c>
      <c r="H48488" s="5">
        <v>0</v>
      </c>
      <c r="I48488" s="5">
        <v>47516.06</v>
      </c>
      <c r="J48488" s="5">
        <v>47933.02</v>
      </c>
      <c r="K48488" s="5">
        <v>0</v>
      </c>
      <c r="L48488" s="5">
        <v>1647</v>
      </c>
      <c r="M48488" s="6">
        <v>30</v>
      </c>
    </row>
    <row r="48489" spans="1:13" x14ac:dyDescent="0.25">
      <c r="A48489" s="11">
        <v>42034</v>
      </c>
      <c r="B48489" s="13">
        <v>44564</v>
      </c>
      <c r="C48489" s="7" t="s">
        <v>57</v>
      </c>
      <c r="D48489" s="7">
        <v>11.67</v>
      </c>
      <c r="E48489" s="7">
        <v>11.83</v>
      </c>
      <c r="F48489" s="7">
        <v>11.88</v>
      </c>
      <c r="G48489" s="7">
        <v>11.67</v>
      </c>
      <c r="H48489" s="7">
        <v>11.801</v>
      </c>
      <c r="I48489" s="7">
        <v>46222.239999999998</v>
      </c>
      <c r="J48489" s="7">
        <v>46654.74</v>
      </c>
      <c r="K48489" s="7">
        <v>295</v>
      </c>
      <c r="L48489" s="7">
        <v>1708</v>
      </c>
      <c r="M48489" s="8">
        <v>31</v>
      </c>
    </row>
    <row r="48490" spans="1:13" x14ac:dyDescent="0.25">
      <c r="A48490" s="10">
        <v>42034</v>
      </c>
      <c r="B48490" s="12">
        <v>44743</v>
      </c>
      <c r="C48490" s="5" t="s">
        <v>58</v>
      </c>
      <c r="D48490" s="5">
        <v>0</v>
      </c>
      <c r="E48490" s="5">
        <v>0</v>
      </c>
      <c r="F48490" s="5">
        <v>0</v>
      </c>
      <c r="G48490" s="5">
        <v>0</v>
      </c>
      <c r="H48490" s="5">
        <v>0</v>
      </c>
      <c r="I48490" s="5">
        <v>43773.68</v>
      </c>
      <c r="J48490" s="5">
        <v>44180.58</v>
      </c>
      <c r="K48490" s="5">
        <v>0</v>
      </c>
      <c r="L48490" s="5">
        <v>1831</v>
      </c>
      <c r="M48490" s="6">
        <v>32</v>
      </c>
    </row>
    <row r="48491" spans="1:13" x14ac:dyDescent="0.25">
      <c r="A48491" s="11">
        <v>42034</v>
      </c>
      <c r="B48491" s="13">
        <v>44928</v>
      </c>
      <c r="C48491" s="7" t="s">
        <v>59</v>
      </c>
      <c r="D48491" s="7">
        <v>11.67</v>
      </c>
      <c r="E48491" s="7">
        <v>11.84</v>
      </c>
      <c r="F48491" s="7">
        <v>11.88</v>
      </c>
      <c r="G48491" s="7">
        <v>11.67</v>
      </c>
      <c r="H48491" s="7">
        <v>11.85</v>
      </c>
      <c r="I48491" s="7">
        <v>41400.74</v>
      </c>
      <c r="J48491" s="7">
        <v>41782.51</v>
      </c>
      <c r="K48491" s="7">
        <v>5715</v>
      </c>
      <c r="L48491" s="7">
        <v>1957</v>
      </c>
      <c r="M48491" s="8">
        <v>33</v>
      </c>
    </row>
    <row r="48492" spans="1:13" x14ac:dyDescent="0.25">
      <c r="A48492" s="10">
        <v>42034</v>
      </c>
      <c r="B48492" s="12">
        <v>45110</v>
      </c>
      <c r="C48492" s="5" t="s">
        <v>60</v>
      </c>
      <c r="D48492" s="5">
        <v>0</v>
      </c>
      <c r="E48492" s="5">
        <v>0</v>
      </c>
      <c r="F48492" s="5">
        <v>0</v>
      </c>
      <c r="G48492" s="5">
        <v>0</v>
      </c>
      <c r="H48492" s="5">
        <v>0</v>
      </c>
      <c r="I48492" s="5">
        <v>39232.68</v>
      </c>
      <c r="J48492" s="5">
        <v>39611.26</v>
      </c>
      <c r="K48492" s="5">
        <v>0</v>
      </c>
      <c r="L48492" s="5">
        <v>2080</v>
      </c>
      <c r="M48492" s="6">
        <v>34</v>
      </c>
    </row>
    <row r="48493" spans="1:13" x14ac:dyDescent="0.25">
      <c r="A48493" s="11">
        <v>42034</v>
      </c>
      <c r="B48493" s="13">
        <v>45293</v>
      </c>
      <c r="C48493" s="7" t="s">
        <v>61</v>
      </c>
      <c r="D48493" s="7">
        <v>11.75</v>
      </c>
      <c r="E48493" s="7">
        <v>11.8</v>
      </c>
      <c r="F48493" s="7">
        <v>11.8</v>
      </c>
      <c r="G48493" s="7">
        <v>11.75</v>
      </c>
      <c r="H48493" s="7">
        <v>11.789</v>
      </c>
      <c r="I48493" s="7">
        <v>37164.32</v>
      </c>
      <c r="J48493" s="7">
        <v>37535.39</v>
      </c>
      <c r="K48493" s="7">
        <v>40</v>
      </c>
      <c r="L48493" s="7">
        <v>2203</v>
      </c>
      <c r="M48493" s="8">
        <v>35</v>
      </c>
    </row>
    <row r="48494" spans="1:13" x14ac:dyDescent="0.25">
      <c r="A48494" s="10">
        <v>42034</v>
      </c>
      <c r="B48494" s="12">
        <v>45474</v>
      </c>
      <c r="C48494" s="5" t="s">
        <v>62</v>
      </c>
      <c r="D48494" s="5">
        <v>0</v>
      </c>
      <c r="E48494" s="5">
        <v>0</v>
      </c>
      <c r="F48494" s="5">
        <v>0</v>
      </c>
      <c r="G48494" s="5">
        <v>0</v>
      </c>
      <c r="H48494" s="5">
        <v>0</v>
      </c>
      <c r="I48494" s="5">
        <v>35219.68</v>
      </c>
      <c r="J48494" s="5">
        <v>35582.04</v>
      </c>
      <c r="K48494" s="5">
        <v>0</v>
      </c>
      <c r="L48494" s="5">
        <v>2326</v>
      </c>
      <c r="M48494" s="6">
        <v>36</v>
      </c>
    </row>
    <row r="48495" spans="1:13" x14ac:dyDescent="0.25">
      <c r="A48495" s="11">
        <v>42034</v>
      </c>
      <c r="B48495" s="13">
        <v>45659</v>
      </c>
      <c r="C48495" s="7" t="s">
        <v>63</v>
      </c>
      <c r="D48495" s="7">
        <v>11.59</v>
      </c>
      <c r="E48495" s="7">
        <v>11.81</v>
      </c>
      <c r="F48495" s="7">
        <v>11.83</v>
      </c>
      <c r="G48495" s="7">
        <v>11.59</v>
      </c>
      <c r="H48495" s="7">
        <v>11.78</v>
      </c>
      <c r="I48495" s="7">
        <v>33289.589999999997</v>
      </c>
      <c r="J48495" s="7">
        <v>33645.14</v>
      </c>
      <c r="K48495" s="7">
        <v>5935</v>
      </c>
      <c r="L48495" s="7">
        <v>2452</v>
      </c>
      <c r="M48495" s="8">
        <v>37</v>
      </c>
    </row>
    <row r="48496" spans="1:13" x14ac:dyDescent="0.25">
      <c r="A48496" s="10">
        <v>42034</v>
      </c>
      <c r="B48496" s="12">
        <v>46024</v>
      </c>
      <c r="C48496" s="5" t="s">
        <v>64</v>
      </c>
      <c r="D48496" s="5">
        <v>0</v>
      </c>
      <c r="E48496" s="5">
        <v>0</v>
      </c>
      <c r="F48496" s="5">
        <v>0</v>
      </c>
      <c r="G48496" s="5">
        <v>0</v>
      </c>
      <c r="H48496" s="5">
        <v>0</v>
      </c>
      <c r="I48496" s="5">
        <v>29768.19</v>
      </c>
      <c r="J48496" s="5">
        <v>30118.6</v>
      </c>
      <c r="K48496" s="5">
        <v>0</v>
      </c>
      <c r="L48496" s="5">
        <v>2701</v>
      </c>
      <c r="M48496" s="6">
        <v>38</v>
      </c>
    </row>
    <row r="48497" spans="1:13" x14ac:dyDescent="0.25">
      <c r="A48497" s="11">
        <v>42034</v>
      </c>
      <c r="B48497" s="13">
        <v>47120</v>
      </c>
      <c r="C48497" s="7" t="s">
        <v>65</v>
      </c>
      <c r="D48497" s="7">
        <v>0</v>
      </c>
      <c r="E48497" s="7">
        <v>0</v>
      </c>
      <c r="F48497" s="7">
        <v>0</v>
      </c>
      <c r="G48497" s="7">
        <v>0</v>
      </c>
      <c r="H48497" s="7">
        <v>0</v>
      </c>
      <c r="I48497" s="7">
        <v>21370.35</v>
      </c>
      <c r="J48497" s="7">
        <v>21691.13</v>
      </c>
      <c r="K48497" s="7">
        <v>0</v>
      </c>
      <c r="L48497" s="7">
        <v>3440</v>
      </c>
      <c r="M48497" s="8">
        <v>39</v>
      </c>
    </row>
    <row r="48498" spans="1:13" x14ac:dyDescent="0.25">
      <c r="A48498" s="10">
        <v>42037</v>
      </c>
      <c r="B48498" s="12">
        <v>42037</v>
      </c>
      <c r="C48498" s="5" t="s">
        <v>138</v>
      </c>
      <c r="D48498" s="5">
        <v>0</v>
      </c>
      <c r="E48498" s="5">
        <v>0</v>
      </c>
      <c r="F48498" s="5">
        <v>0</v>
      </c>
      <c r="G48498" s="5">
        <v>0</v>
      </c>
      <c r="H48498" s="5">
        <v>0</v>
      </c>
      <c r="I48498" s="5">
        <v>100000</v>
      </c>
      <c r="J48498" s="5">
        <v>100000</v>
      </c>
      <c r="K48498" s="5">
        <v>0</v>
      </c>
      <c r="L48498" s="5">
        <v>0</v>
      </c>
      <c r="M48498" s="6">
        <v>1</v>
      </c>
    </row>
    <row r="48499" spans="1:13" x14ac:dyDescent="0.25">
      <c r="A48499" s="11">
        <v>42037</v>
      </c>
      <c r="B48499" s="13">
        <v>42065</v>
      </c>
      <c r="C48499" s="7" t="s">
        <v>139</v>
      </c>
      <c r="D48499" s="7">
        <v>12.09</v>
      </c>
      <c r="E48499" s="7">
        <v>12.085000000000001</v>
      </c>
      <c r="F48499" s="7">
        <v>12.092000000000001</v>
      </c>
      <c r="G48499" s="7">
        <v>12.085000000000001</v>
      </c>
      <c r="H48499" s="7">
        <v>12.09</v>
      </c>
      <c r="I48499" s="7">
        <v>99188.02</v>
      </c>
      <c r="J48499" s="7">
        <v>99188.18</v>
      </c>
      <c r="K48499" s="7">
        <v>20820</v>
      </c>
      <c r="L48499" s="7">
        <v>18</v>
      </c>
      <c r="M48499" s="8">
        <v>2</v>
      </c>
    </row>
    <row r="48500" spans="1:13" x14ac:dyDescent="0.25">
      <c r="A48500" s="10">
        <v>42037</v>
      </c>
      <c r="B48500" s="12">
        <v>42095</v>
      </c>
      <c r="C48500" s="5" t="s">
        <v>21</v>
      </c>
      <c r="D48500" s="5">
        <v>12.28</v>
      </c>
      <c r="E48500" s="5">
        <v>12.3</v>
      </c>
      <c r="F48500" s="5">
        <v>12.31</v>
      </c>
      <c r="G48500" s="5">
        <v>12.28</v>
      </c>
      <c r="H48500" s="5">
        <v>12.304</v>
      </c>
      <c r="I48500" s="5">
        <v>98175.52</v>
      </c>
      <c r="J48500" s="5">
        <v>98178.03</v>
      </c>
      <c r="K48500" s="5">
        <v>95755</v>
      </c>
      <c r="L48500" s="5">
        <v>40</v>
      </c>
      <c r="M48500" s="6">
        <v>3</v>
      </c>
    </row>
    <row r="48501" spans="1:13" x14ac:dyDescent="0.25">
      <c r="A48501" s="11">
        <v>42037</v>
      </c>
      <c r="B48501" s="13">
        <v>42128</v>
      </c>
      <c r="C48501" s="7" t="s">
        <v>22</v>
      </c>
      <c r="D48501" s="7">
        <v>12.37</v>
      </c>
      <c r="E48501" s="7">
        <v>12.38</v>
      </c>
      <c r="F48501" s="7">
        <v>12.4</v>
      </c>
      <c r="G48501" s="7">
        <v>12.37</v>
      </c>
      <c r="H48501" s="7">
        <v>12.387</v>
      </c>
      <c r="I48501" s="7">
        <v>97257.25</v>
      </c>
      <c r="J48501" s="7">
        <v>97264.56</v>
      </c>
      <c r="K48501" s="7">
        <v>16615</v>
      </c>
      <c r="L48501" s="7">
        <v>60</v>
      </c>
      <c r="M48501" s="8">
        <v>4</v>
      </c>
    </row>
    <row r="48502" spans="1:13" x14ac:dyDescent="0.25">
      <c r="A48502" s="10">
        <v>42037</v>
      </c>
      <c r="B48502" s="12">
        <v>42156</v>
      </c>
      <c r="C48502" s="5" t="s">
        <v>23</v>
      </c>
      <c r="D48502" s="5">
        <v>12.44</v>
      </c>
      <c r="E48502" s="5">
        <v>12.5</v>
      </c>
      <c r="F48502" s="5">
        <v>12.52</v>
      </c>
      <c r="G48502" s="5">
        <v>12.44</v>
      </c>
      <c r="H48502" s="5">
        <v>12.491</v>
      </c>
      <c r="I48502" s="5">
        <v>96335.34</v>
      </c>
      <c r="J48502" s="5">
        <v>96346.21</v>
      </c>
      <c r="K48502" s="5">
        <v>6225</v>
      </c>
      <c r="L48502" s="5">
        <v>80</v>
      </c>
      <c r="M48502" s="6">
        <v>5</v>
      </c>
    </row>
    <row r="48503" spans="1:13" x14ac:dyDescent="0.25">
      <c r="A48503" s="11">
        <v>42037</v>
      </c>
      <c r="B48503" s="13">
        <v>42186</v>
      </c>
      <c r="C48503" s="7" t="s">
        <v>24</v>
      </c>
      <c r="D48503" s="7">
        <v>12.52</v>
      </c>
      <c r="E48503" s="7">
        <v>12.6</v>
      </c>
      <c r="F48503" s="7">
        <v>12.63</v>
      </c>
      <c r="G48503" s="7">
        <v>12.52</v>
      </c>
      <c r="H48503" s="7">
        <v>12.601000000000001</v>
      </c>
      <c r="I48503" s="7">
        <v>95351.67</v>
      </c>
      <c r="J48503" s="7">
        <v>95380.74</v>
      </c>
      <c r="K48503" s="7">
        <v>141240</v>
      </c>
      <c r="L48503" s="7">
        <v>101</v>
      </c>
      <c r="M48503" s="8">
        <v>6</v>
      </c>
    </row>
    <row r="48504" spans="1:13" x14ac:dyDescent="0.25">
      <c r="A48504" s="10">
        <v>42037</v>
      </c>
      <c r="B48504" s="12">
        <v>42219</v>
      </c>
      <c r="C48504" s="5" t="s">
        <v>25</v>
      </c>
      <c r="D48504" s="5">
        <v>0</v>
      </c>
      <c r="E48504" s="5">
        <v>0</v>
      </c>
      <c r="F48504" s="5">
        <v>0</v>
      </c>
      <c r="G48504" s="5">
        <v>0</v>
      </c>
      <c r="H48504" s="5">
        <v>0</v>
      </c>
      <c r="I48504" s="5">
        <v>94290.75</v>
      </c>
      <c r="J48504" s="5">
        <v>0</v>
      </c>
      <c r="K48504" s="5">
        <v>0</v>
      </c>
      <c r="L48504" s="5">
        <v>123</v>
      </c>
      <c r="M48504" s="6">
        <v>7</v>
      </c>
    </row>
    <row r="48505" spans="1:13" x14ac:dyDescent="0.25">
      <c r="A48505" s="11">
        <v>42037</v>
      </c>
      <c r="B48505" s="13">
        <v>42248</v>
      </c>
      <c r="C48505" s="7" t="s">
        <v>26</v>
      </c>
      <c r="D48505" s="7">
        <v>0</v>
      </c>
      <c r="E48505" s="7">
        <v>0</v>
      </c>
      <c r="F48505" s="7">
        <v>0</v>
      </c>
      <c r="G48505" s="7">
        <v>0</v>
      </c>
      <c r="H48505" s="7">
        <v>0</v>
      </c>
      <c r="I48505" s="7">
        <v>93331.88</v>
      </c>
      <c r="J48505" s="7">
        <v>0</v>
      </c>
      <c r="K48505" s="7">
        <v>0</v>
      </c>
      <c r="L48505" s="7">
        <v>144</v>
      </c>
      <c r="M48505" s="8">
        <v>8</v>
      </c>
    </row>
    <row r="48506" spans="1:13" x14ac:dyDescent="0.25">
      <c r="A48506" s="10">
        <v>42037</v>
      </c>
      <c r="B48506" s="12">
        <v>42278</v>
      </c>
      <c r="C48506" s="5" t="s">
        <v>27</v>
      </c>
      <c r="D48506" s="5">
        <v>12.73</v>
      </c>
      <c r="E48506" s="5">
        <v>12.79</v>
      </c>
      <c r="F48506" s="5">
        <v>12.82</v>
      </c>
      <c r="G48506" s="5">
        <v>12.73</v>
      </c>
      <c r="H48506" s="5">
        <v>12.782999999999999</v>
      </c>
      <c r="I48506" s="5">
        <v>92383.23</v>
      </c>
      <c r="J48506" s="5">
        <v>92418.96</v>
      </c>
      <c r="K48506" s="5">
        <v>4050</v>
      </c>
      <c r="L48506" s="5">
        <v>165</v>
      </c>
      <c r="M48506" s="6">
        <v>9</v>
      </c>
    </row>
    <row r="48507" spans="1:13" x14ac:dyDescent="0.25">
      <c r="A48507" s="11">
        <v>42037</v>
      </c>
      <c r="B48507" s="13">
        <v>42311</v>
      </c>
      <c r="C48507" s="7" t="s">
        <v>28</v>
      </c>
      <c r="D48507" s="7">
        <v>0</v>
      </c>
      <c r="E48507" s="7">
        <v>0</v>
      </c>
      <c r="F48507" s="7">
        <v>0</v>
      </c>
      <c r="G48507" s="7">
        <v>0</v>
      </c>
      <c r="H48507" s="7">
        <v>0</v>
      </c>
      <c r="I48507" s="7">
        <v>91444.51</v>
      </c>
      <c r="J48507" s="7">
        <v>0</v>
      </c>
      <c r="K48507" s="7">
        <v>0</v>
      </c>
      <c r="L48507" s="7">
        <v>186</v>
      </c>
      <c r="M48507" s="8">
        <v>10</v>
      </c>
    </row>
    <row r="48508" spans="1:13" x14ac:dyDescent="0.25">
      <c r="A48508" s="10">
        <v>42037</v>
      </c>
      <c r="B48508" s="12">
        <v>42339</v>
      </c>
      <c r="C48508" s="5" t="s">
        <v>29</v>
      </c>
      <c r="D48508" s="5">
        <v>0</v>
      </c>
      <c r="E48508" s="5">
        <v>0</v>
      </c>
      <c r="F48508" s="5">
        <v>0</v>
      </c>
      <c r="G48508" s="5">
        <v>0</v>
      </c>
      <c r="H48508" s="5">
        <v>0</v>
      </c>
      <c r="I48508" s="5">
        <v>90560.11</v>
      </c>
      <c r="J48508" s="5">
        <v>0</v>
      </c>
      <c r="K48508" s="5">
        <v>0</v>
      </c>
      <c r="L48508" s="5">
        <v>205</v>
      </c>
      <c r="M48508" s="6">
        <v>11</v>
      </c>
    </row>
    <row r="48509" spans="1:13" x14ac:dyDescent="0.25">
      <c r="A48509" s="11">
        <v>42037</v>
      </c>
      <c r="B48509" s="13">
        <v>42373</v>
      </c>
      <c r="C48509" s="7" t="s">
        <v>30</v>
      </c>
      <c r="D48509" s="7">
        <v>12.75</v>
      </c>
      <c r="E48509" s="7">
        <v>12.83</v>
      </c>
      <c r="F48509" s="7">
        <v>12.88</v>
      </c>
      <c r="G48509" s="7">
        <v>12.75</v>
      </c>
      <c r="H48509" s="7">
        <v>12.821999999999999</v>
      </c>
      <c r="I48509" s="7">
        <v>89596.34</v>
      </c>
      <c r="J48509" s="7">
        <v>89666.41</v>
      </c>
      <c r="K48509" s="7">
        <v>316007</v>
      </c>
      <c r="L48509" s="7">
        <v>225</v>
      </c>
      <c r="M48509" s="8">
        <v>12</v>
      </c>
    </row>
    <row r="48510" spans="1:13" x14ac:dyDescent="0.25">
      <c r="A48510" s="10">
        <v>42037</v>
      </c>
      <c r="B48510" s="12">
        <v>42401</v>
      </c>
      <c r="C48510" s="5" t="s">
        <v>31</v>
      </c>
      <c r="D48510" s="5">
        <v>0</v>
      </c>
      <c r="E48510" s="5">
        <v>0</v>
      </c>
      <c r="F48510" s="5">
        <v>0</v>
      </c>
      <c r="G48510" s="5">
        <v>0</v>
      </c>
      <c r="H48510" s="5">
        <v>0</v>
      </c>
      <c r="I48510" s="5">
        <v>88737.72</v>
      </c>
      <c r="J48510" s="5">
        <v>0</v>
      </c>
      <c r="K48510" s="5">
        <v>0</v>
      </c>
      <c r="L48510" s="5">
        <v>244</v>
      </c>
      <c r="M48510" s="6">
        <v>13</v>
      </c>
    </row>
    <row r="48511" spans="1:13" x14ac:dyDescent="0.25">
      <c r="A48511" s="11">
        <v>42037</v>
      </c>
      <c r="B48511" s="13">
        <v>42430</v>
      </c>
      <c r="C48511" s="7" t="s">
        <v>32</v>
      </c>
      <c r="D48511" s="7">
        <v>0</v>
      </c>
      <c r="E48511" s="7">
        <v>0</v>
      </c>
      <c r="F48511" s="7">
        <v>0</v>
      </c>
      <c r="G48511" s="7">
        <v>0</v>
      </c>
      <c r="H48511" s="7">
        <v>0</v>
      </c>
      <c r="I48511" s="7">
        <v>87929.85</v>
      </c>
      <c r="J48511" s="7">
        <v>0</v>
      </c>
      <c r="K48511" s="7">
        <v>0</v>
      </c>
      <c r="L48511" s="7">
        <v>263</v>
      </c>
      <c r="M48511" s="8">
        <v>14</v>
      </c>
    </row>
    <row r="48512" spans="1:13" x14ac:dyDescent="0.25">
      <c r="A48512" s="10">
        <v>42037</v>
      </c>
      <c r="B48512" s="12">
        <v>42461</v>
      </c>
      <c r="C48512" s="5" t="s">
        <v>33</v>
      </c>
      <c r="D48512" s="5">
        <v>12.76</v>
      </c>
      <c r="E48512" s="5">
        <v>12.85</v>
      </c>
      <c r="F48512" s="5">
        <v>12.89</v>
      </c>
      <c r="G48512" s="5">
        <v>12.76</v>
      </c>
      <c r="H48512" s="5">
        <v>12.843</v>
      </c>
      <c r="I48512" s="5">
        <v>87003.61</v>
      </c>
      <c r="J48512" s="5">
        <v>87108.15</v>
      </c>
      <c r="K48512" s="5">
        <v>9745</v>
      </c>
      <c r="L48512" s="5">
        <v>285</v>
      </c>
      <c r="M48512" s="6">
        <v>15</v>
      </c>
    </row>
    <row r="48513" spans="1:13" x14ac:dyDescent="0.25">
      <c r="A48513" s="11">
        <v>42037</v>
      </c>
      <c r="B48513" s="13">
        <v>42552</v>
      </c>
      <c r="C48513" s="7" t="s">
        <v>35</v>
      </c>
      <c r="D48513" s="7">
        <v>12.7</v>
      </c>
      <c r="E48513" s="7">
        <v>12.85</v>
      </c>
      <c r="F48513" s="7">
        <v>12.88</v>
      </c>
      <c r="G48513" s="7">
        <v>12.7</v>
      </c>
      <c r="H48513" s="7">
        <v>12.829000000000001</v>
      </c>
      <c r="I48513" s="7">
        <v>84411.62</v>
      </c>
      <c r="J48513" s="7">
        <v>84577.68</v>
      </c>
      <c r="K48513" s="7">
        <v>20805</v>
      </c>
      <c r="L48513" s="7">
        <v>348</v>
      </c>
      <c r="M48513" s="8">
        <v>16</v>
      </c>
    </row>
    <row r="48514" spans="1:13" x14ac:dyDescent="0.25">
      <c r="A48514" s="10">
        <v>42037</v>
      </c>
      <c r="B48514" s="12">
        <v>42646</v>
      </c>
      <c r="C48514" s="5" t="s">
        <v>36</v>
      </c>
      <c r="D48514" s="5">
        <v>12.73</v>
      </c>
      <c r="E48514" s="5">
        <v>12.78</v>
      </c>
      <c r="F48514" s="5">
        <v>12.78</v>
      </c>
      <c r="G48514" s="5">
        <v>12.73</v>
      </c>
      <c r="H48514" s="5">
        <v>12.76</v>
      </c>
      <c r="I48514" s="5">
        <v>81914.55</v>
      </c>
      <c r="J48514" s="5">
        <v>82142.490000000005</v>
      </c>
      <c r="K48514" s="5">
        <v>595</v>
      </c>
      <c r="L48514" s="5">
        <v>413</v>
      </c>
      <c r="M48514" s="6">
        <v>17</v>
      </c>
    </row>
    <row r="48515" spans="1:13" x14ac:dyDescent="0.25">
      <c r="A48515" s="11">
        <v>42037</v>
      </c>
      <c r="B48515" s="13">
        <v>42737</v>
      </c>
      <c r="C48515" s="7" t="s">
        <v>37</v>
      </c>
      <c r="D48515" s="7">
        <v>12.46</v>
      </c>
      <c r="E48515" s="7">
        <v>12.66</v>
      </c>
      <c r="F48515" s="7">
        <v>12.69</v>
      </c>
      <c r="G48515" s="7">
        <v>12.45</v>
      </c>
      <c r="H48515" s="7">
        <v>12.587</v>
      </c>
      <c r="I48515" s="7">
        <v>79741.56</v>
      </c>
      <c r="J48515" s="7">
        <v>79943.149999999994</v>
      </c>
      <c r="K48515" s="7">
        <v>218230</v>
      </c>
      <c r="L48515" s="7">
        <v>474</v>
      </c>
      <c r="M48515" s="8">
        <v>18</v>
      </c>
    </row>
    <row r="48516" spans="1:13" x14ac:dyDescent="0.25">
      <c r="A48516" s="10">
        <v>42037</v>
      </c>
      <c r="B48516" s="12">
        <v>42828</v>
      </c>
      <c r="C48516" s="5" t="s">
        <v>38</v>
      </c>
      <c r="D48516" s="5">
        <v>12.42</v>
      </c>
      <c r="E48516" s="5">
        <v>12.56</v>
      </c>
      <c r="F48516" s="5">
        <v>12.59</v>
      </c>
      <c r="G48516" s="5">
        <v>12.39</v>
      </c>
      <c r="H48516" s="5">
        <v>12.472</v>
      </c>
      <c r="I48516" s="5">
        <v>77496.039999999994</v>
      </c>
      <c r="J48516" s="5">
        <v>77747.990000000005</v>
      </c>
      <c r="K48516" s="5">
        <v>775</v>
      </c>
      <c r="L48516" s="5">
        <v>536</v>
      </c>
      <c r="M48516" s="6">
        <v>19</v>
      </c>
    </row>
    <row r="48517" spans="1:13" x14ac:dyDescent="0.25">
      <c r="A48517" s="11">
        <v>42037</v>
      </c>
      <c r="B48517" s="13">
        <v>42919</v>
      </c>
      <c r="C48517" s="7" t="s">
        <v>39</v>
      </c>
      <c r="D48517" s="7">
        <v>12.35</v>
      </c>
      <c r="E48517" s="7">
        <v>12.57</v>
      </c>
      <c r="F48517" s="7">
        <v>12.58</v>
      </c>
      <c r="G48517" s="7">
        <v>12.35</v>
      </c>
      <c r="H48517" s="7">
        <v>12.475</v>
      </c>
      <c r="I48517" s="7">
        <v>75404.34</v>
      </c>
      <c r="J48517" s="7">
        <v>75661.3</v>
      </c>
      <c r="K48517" s="7">
        <v>605</v>
      </c>
      <c r="L48517" s="7">
        <v>597</v>
      </c>
      <c r="M48517" s="8">
        <v>20</v>
      </c>
    </row>
    <row r="48518" spans="1:13" x14ac:dyDescent="0.25">
      <c r="A48518" s="10">
        <v>42037</v>
      </c>
      <c r="B48518" s="12">
        <v>43010</v>
      </c>
      <c r="C48518" s="5" t="s">
        <v>40</v>
      </c>
      <c r="D48518" s="5">
        <v>12.34</v>
      </c>
      <c r="E48518" s="5">
        <v>12.46</v>
      </c>
      <c r="F48518" s="5">
        <v>12.46</v>
      </c>
      <c r="G48518" s="5">
        <v>12.34</v>
      </c>
      <c r="H48518" s="5">
        <v>12.44</v>
      </c>
      <c r="I48518" s="5">
        <v>73251.179999999993</v>
      </c>
      <c r="J48518" s="5">
        <v>73597.16</v>
      </c>
      <c r="K48518" s="5">
        <v>120</v>
      </c>
      <c r="L48518" s="5">
        <v>661</v>
      </c>
      <c r="M48518" s="6">
        <v>21</v>
      </c>
    </row>
    <row r="48519" spans="1:13" x14ac:dyDescent="0.25">
      <c r="A48519" s="11">
        <v>42037</v>
      </c>
      <c r="B48519" s="13">
        <v>43102</v>
      </c>
      <c r="C48519" s="7" t="s">
        <v>41</v>
      </c>
      <c r="D48519" s="7">
        <v>12.19</v>
      </c>
      <c r="E48519" s="7">
        <v>12.48</v>
      </c>
      <c r="F48519" s="7">
        <v>12.5</v>
      </c>
      <c r="G48519" s="7">
        <v>12.19</v>
      </c>
      <c r="H48519" s="7">
        <v>12.371</v>
      </c>
      <c r="I48519" s="7">
        <v>71271.649999999994</v>
      </c>
      <c r="J48519" s="7">
        <v>71620.87</v>
      </c>
      <c r="K48519" s="7">
        <v>65380</v>
      </c>
      <c r="L48519" s="7">
        <v>720</v>
      </c>
      <c r="M48519" s="8">
        <v>22</v>
      </c>
    </row>
    <row r="48520" spans="1:13" x14ac:dyDescent="0.25">
      <c r="A48520" s="10">
        <v>42037</v>
      </c>
      <c r="B48520" s="12">
        <v>43192</v>
      </c>
      <c r="C48520" s="5" t="s">
        <v>42</v>
      </c>
      <c r="D48520" s="5">
        <v>12.17</v>
      </c>
      <c r="E48520" s="5">
        <v>12.39</v>
      </c>
      <c r="F48520" s="5">
        <v>12.39</v>
      </c>
      <c r="G48520" s="5">
        <v>12.17</v>
      </c>
      <c r="H48520" s="5">
        <v>12.371</v>
      </c>
      <c r="I48520" s="5">
        <v>69338.23</v>
      </c>
      <c r="J48520" s="5">
        <v>69706.69</v>
      </c>
      <c r="K48520" s="5">
        <v>360</v>
      </c>
      <c r="L48520" s="5">
        <v>780</v>
      </c>
      <c r="M48520" s="6">
        <v>23</v>
      </c>
    </row>
    <row r="48521" spans="1:13" x14ac:dyDescent="0.25">
      <c r="A48521" s="11">
        <v>42037</v>
      </c>
      <c r="B48521" s="13">
        <v>43283</v>
      </c>
      <c r="C48521" s="7" t="s">
        <v>43</v>
      </c>
      <c r="D48521" s="7">
        <v>12.21</v>
      </c>
      <c r="E48521" s="7">
        <v>12.46</v>
      </c>
      <c r="F48521" s="7">
        <v>12.46</v>
      </c>
      <c r="G48521" s="7">
        <v>12.15</v>
      </c>
      <c r="H48521" s="7">
        <v>12.355</v>
      </c>
      <c r="I48521" s="7">
        <v>67363.039999999994</v>
      </c>
      <c r="J48521" s="7">
        <v>67729.25</v>
      </c>
      <c r="K48521" s="7">
        <v>5205</v>
      </c>
      <c r="L48521" s="7">
        <v>843</v>
      </c>
      <c r="M48521" s="8">
        <v>24</v>
      </c>
    </row>
    <row r="48522" spans="1:13" x14ac:dyDescent="0.25">
      <c r="A48522" s="10">
        <v>42037</v>
      </c>
      <c r="B48522" s="12">
        <v>43374</v>
      </c>
      <c r="C48522" s="5" t="s">
        <v>44</v>
      </c>
      <c r="D48522" s="5">
        <v>0</v>
      </c>
      <c r="E48522" s="5">
        <v>0</v>
      </c>
      <c r="F48522" s="5">
        <v>0</v>
      </c>
      <c r="G48522" s="5">
        <v>0</v>
      </c>
      <c r="H48522" s="5">
        <v>0</v>
      </c>
      <c r="I48522" s="5">
        <v>65490.94</v>
      </c>
      <c r="J48522" s="5">
        <v>65884.75</v>
      </c>
      <c r="K48522" s="5">
        <v>0</v>
      </c>
      <c r="L48522" s="5">
        <v>906</v>
      </c>
      <c r="M48522" s="6">
        <v>25</v>
      </c>
    </row>
    <row r="48523" spans="1:13" x14ac:dyDescent="0.25">
      <c r="A48523" s="11">
        <v>42037</v>
      </c>
      <c r="B48523" s="13">
        <v>43467</v>
      </c>
      <c r="C48523" s="7" t="s">
        <v>45</v>
      </c>
      <c r="D48523" s="7">
        <v>12.1</v>
      </c>
      <c r="E48523" s="7">
        <v>12.41</v>
      </c>
      <c r="F48523" s="7">
        <v>12.41</v>
      </c>
      <c r="G48523" s="7">
        <v>12.09</v>
      </c>
      <c r="H48523" s="7">
        <v>12.281000000000001</v>
      </c>
      <c r="I48523" s="7">
        <v>63632.32</v>
      </c>
      <c r="J48523" s="7">
        <v>64052</v>
      </c>
      <c r="K48523" s="7">
        <v>23355</v>
      </c>
      <c r="L48523" s="7">
        <v>965</v>
      </c>
      <c r="M48523" s="8">
        <v>26</v>
      </c>
    </row>
    <row r="48524" spans="1:13" x14ac:dyDescent="0.25">
      <c r="A48524" s="10">
        <v>42037</v>
      </c>
      <c r="B48524" s="12">
        <v>43556</v>
      </c>
      <c r="C48524" s="5" t="s">
        <v>46</v>
      </c>
      <c r="D48524" s="5">
        <v>0</v>
      </c>
      <c r="E48524" s="5">
        <v>0</v>
      </c>
      <c r="F48524" s="5">
        <v>0</v>
      </c>
      <c r="G48524" s="5">
        <v>0</v>
      </c>
      <c r="H48524" s="5">
        <v>0</v>
      </c>
      <c r="I48524" s="5">
        <v>61956.02</v>
      </c>
      <c r="J48524" s="5">
        <v>62358.27</v>
      </c>
      <c r="K48524" s="5">
        <v>0</v>
      </c>
      <c r="L48524" s="5">
        <v>1025</v>
      </c>
      <c r="M48524" s="6">
        <v>27</v>
      </c>
    </row>
    <row r="48525" spans="1:13" x14ac:dyDescent="0.25">
      <c r="A48525" s="11">
        <v>42037</v>
      </c>
      <c r="B48525" s="13">
        <v>43647</v>
      </c>
      <c r="C48525" s="7" t="s">
        <v>47</v>
      </c>
      <c r="D48525" s="7">
        <v>12.09</v>
      </c>
      <c r="E48525" s="7">
        <v>12.29</v>
      </c>
      <c r="F48525" s="7">
        <v>12.29</v>
      </c>
      <c r="G48525" s="7">
        <v>12.09</v>
      </c>
      <c r="H48525" s="7">
        <v>12.122999999999999</v>
      </c>
      <c r="I48525" s="7">
        <v>60236.21</v>
      </c>
      <c r="J48525" s="7">
        <v>60683.9</v>
      </c>
      <c r="K48525" s="7">
        <v>60</v>
      </c>
      <c r="L48525" s="7">
        <v>1087</v>
      </c>
      <c r="M48525" s="8">
        <v>28</v>
      </c>
    </row>
    <row r="48526" spans="1:13" x14ac:dyDescent="0.25">
      <c r="A48526" s="10">
        <v>42037</v>
      </c>
      <c r="B48526" s="12">
        <v>43739</v>
      </c>
      <c r="C48526" s="5" t="s">
        <v>48</v>
      </c>
      <c r="D48526" s="5">
        <v>12.02</v>
      </c>
      <c r="E48526" s="5">
        <v>12.05</v>
      </c>
      <c r="F48526" s="5">
        <v>12.05</v>
      </c>
      <c r="G48526" s="5">
        <v>12.02</v>
      </c>
      <c r="H48526" s="5">
        <v>12.032999999999999</v>
      </c>
      <c r="I48526" s="5">
        <v>58579.94</v>
      </c>
      <c r="J48526" s="5">
        <v>59090.8</v>
      </c>
      <c r="K48526" s="5">
        <v>150</v>
      </c>
      <c r="L48526" s="5">
        <v>1152</v>
      </c>
      <c r="M48526" s="6">
        <v>29</v>
      </c>
    </row>
    <row r="48527" spans="1:13" x14ac:dyDescent="0.25">
      <c r="A48527" s="11">
        <v>42037</v>
      </c>
      <c r="B48527" s="13">
        <v>43832</v>
      </c>
      <c r="C48527" s="7" t="s">
        <v>49</v>
      </c>
      <c r="D48527" s="7">
        <v>11.99</v>
      </c>
      <c r="E48527" s="7">
        <v>12.29</v>
      </c>
      <c r="F48527" s="7">
        <v>12.29</v>
      </c>
      <c r="G48527" s="7">
        <v>11.96</v>
      </c>
      <c r="H48527" s="7">
        <v>12.157999999999999</v>
      </c>
      <c r="I48527" s="7">
        <v>56913.07</v>
      </c>
      <c r="J48527" s="7">
        <v>57411.69</v>
      </c>
      <c r="K48527" s="7">
        <v>1945</v>
      </c>
      <c r="L48527" s="7">
        <v>1213</v>
      </c>
      <c r="M48527" s="8">
        <v>30</v>
      </c>
    </row>
    <row r="48528" spans="1:13" x14ac:dyDescent="0.25">
      <c r="A48528" s="10">
        <v>42037</v>
      </c>
      <c r="B48528" s="12">
        <v>43922</v>
      </c>
      <c r="C48528" s="5" t="s">
        <v>50</v>
      </c>
      <c r="D48528" s="5">
        <v>0</v>
      </c>
      <c r="E48528" s="5">
        <v>0</v>
      </c>
      <c r="F48528" s="5">
        <v>0</v>
      </c>
      <c r="G48528" s="5">
        <v>0</v>
      </c>
      <c r="H48528" s="5">
        <v>0</v>
      </c>
      <c r="I48528" s="5">
        <v>55387.26</v>
      </c>
      <c r="J48528" s="5">
        <v>55858.75</v>
      </c>
      <c r="K48528" s="5">
        <v>0</v>
      </c>
      <c r="L48528" s="5">
        <v>1275</v>
      </c>
      <c r="M48528" s="6">
        <v>31</v>
      </c>
    </row>
    <row r="48529" spans="1:13" x14ac:dyDescent="0.25">
      <c r="A48529" s="11">
        <v>42037</v>
      </c>
      <c r="B48529" s="13">
        <v>44013</v>
      </c>
      <c r="C48529" s="7" t="s">
        <v>51</v>
      </c>
      <c r="D48529" s="7">
        <v>12.17</v>
      </c>
      <c r="E48529" s="7">
        <v>12.17</v>
      </c>
      <c r="F48529" s="7">
        <v>12.17</v>
      </c>
      <c r="G48529" s="7">
        <v>12.17</v>
      </c>
      <c r="H48529" s="7">
        <v>12.17</v>
      </c>
      <c r="I48529" s="7">
        <v>53927.92</v>
      </c>
      <c r="J48529" s="7">
        <v>54369.67</v>
      </c>
      <c r="K48529" s="7">
        <v>5</v>
      </c>
      <c r="L48529" s="7">
        <v>1336</v>
      </c>
      <c r="M48529" s="8">
        <v>32</v>
      </c>
    </row>
    <row r="48530" spans="1:13" x14ac:dyDescent="0.25">
      <c r="A48530" s="10">
        <v>42037</v>
      </c>
      <c r="B48530" s="12">
        <v>44105</v>
      </c>
      <c r="C48530" s="5" t="s">
        <v>52</v>
      </c>
      <c r="D48530" s="5">
        <v>0</v>
      </c>
      <c r="E48530" s="5">
        <v>0</v>
      </c>
      <c r="F48530" s="5">
        <v>0</v>
      </c>
      <c r="G48530" s="5">
        <v>0</v>
      </c>
      <c r="H48530" s="5">
        <v>0</v>
      </c>
      <c r="I48530" s="5">
        <v>52480.27</v>
      </c>
      <c r="J48530" s="5">
        <v>52957.82</v>
      </c>
      <c r="K48530" s="5">
        <v>0</v>
      </c>
      <c r="L48530" s="5">
        <v>1400</v>
      </c>
      <c r="M48530" s="6">
        <v>33</v>
      </c>
    </row>
    <row r="48531" spans="1:13" x14ac:dyDescent="0.25">
      <c r="A48531" s="11">
        <v>42037</v>
      </c>
      <c r="B48531" s="13">
        <v>44200</v>
      </c>
      <c r="C48531" s="7" t="s">
        <v>53</v>
      </c>
      <c r="D48531" s="7">
        <v>11.86</v>
      </c>
      <c r="E48531" s="7">
        <v>12.19</v>
      </c>
      <c r="F48531" s="7">
        <v>12.2</v>
      </c>
      <c r="G48531" s="7">
        <v>11.8</v>
      </c>
      <c r="H48531" s="7">
        <v>12.028</v>
      </c>
      <c r="I48531" s="7">
        <v>51112.95</v>
      </c>
      <c r="J48531" s="7">
        <v>51626.2</v>
      </c>
      <c r="K48531" s="7">
        <v>100880</v>
      </c>
      <c r="L48531" s="7">
        <v>1460</v>
      </c>
      <c r="M48531" s="8">
        <v>34</v>
      </c>
    </row>
    <row r="48532" spans="1:13" x14ac:dyDescent="0.25">
      <c r="A48532" s="10">
        <v>42037</v>
      </c>
      <c r="B48532" s="12">
        <v>44287</v>
      </c>
      <c r="C48532" s="5" t="s">
        <v>54</v>
      </c>
      <c r="D48532" s="5">
        <v>0</v>
      </c>
      <c r="E48532" s="5">
        <v>0</v>
      </c>
      <c r="F48532" s="5">
        <v>0</v>
      </c>
      <c r="G48532" s="5">
        <v>0</v>
      </c>
      <c r="H48532" s="5">
        <v>0</v>
      </c>
      <c r="I48532" s="5">
        <v>49753.87</v>
      </c>
      <c r="J48532" s="5">
        <v>50263.18</v>
      </c>
      <c r="K48532" s="5">
        <v>0</v>
      </c>
      <c r="L48532" s="5">
        <v>1520</v>
      </c>
      <c r="M48532" s="6">
        <v>35</v>
      </c>
    </row>
    <row r="48533" spans="1:13" x14ac:dyDescent="0.25">
      <c r="A48533" s="11">
        <v>42037</v>
      </c>
      <c r="B48533" s="13">
        <v>44378</v>
      </c>
      <c r="C48533" s="7" t="s">
        <v>55</v>
      </c>
      <c r="D48533" s="7">
        <v>0</v>
      </c>
      <c r="E48533" s="7">
        <v>0</v>
      </c>
      <c r="F48533" s="7">
        <v>0</v>
      </c>
      <c r="G48533" s="7">
        <v>0</v>
      </c>
      <c r="H48533" s="7">
        <v>0</v>
      </c>
      <c r="I48533" s="7">
        <v>48411.58</v>
      </c>
      <c r="J48533" s="7">
        <v>48913.27</v>
      </c>
      <c r="K48533" s="7">
        <v>0</v>
      </c>
      <c r="L48533" s="7">
        <v>1582</v>
      </c>
      <c r="M48533" s="8">
        <v>36</v>
      </c>
    </row>
    <row r="48534" spans="1:13" x14ac:dyDescent="0.25">
      <c r="A48534" s="10">
        <v>42037</v>
      </c>
      <c r="B48534" s="12">
        <v>44470</v>
      </c>
      <c r="C48534" s="5" t="s">
        <v>56</v>
      </c>
      <c r="D48534" s="5">
        <v>0</v>
      </c>
      <c r="E48534" s="5">
        <v>0</v>
      </c>
      <c r="F48534" s="5">
        <v>0</v>
      </c>
      <c r="G48534" s="5">
        <v>0</v>
      </c>
      <c r="H48534" s="5">
        <v>0</v>
      </c>
      <c r="I48534" s="5">
        <v>47041.46</v>
      </c>
      <c r="J48534" s="5">
        <v>47537.57</v>
      </c>
      <c r="K48534" s="5">
        <v>0</v>
      </c>
      <c r="L48534" s="5">
        <v>1646</v>
      </c>
      <c r="M48534" s="6">
        <v>37</v>
      </c>
    </row>
    <row r="48535" spans="1:13" x14ac:dyDescent="0.25">
      <c r="A48535" s="11">
        <v>42037</v>
      </c>
      <c r="B48535" s="13">
        <v>44564</v>
      </c>
      <c r="C48535" s="7" t="s">
        <v>57</v>
      </c>
      <c r="D48535" s="7">
        <v>11.8</v>
      </c>
      <c r="E48535" s="7">
        <v>12.13</v>
      </c>
      <c r="F48535" s="7">
        <v>12.13</v>
      </c>
      <c r="G48535" s="7">
        <v>11.77</v>
      </c>
      <c r="H48535" s="7">
        <v>11.951000000000001</v>
      </c>
      <c r="I48535" s="7">
        <v>45750.879999999997</v>
      </c>
      <c r="J48535" s="7">
        <v>46243.16</v>
      </c>
      <c r="K48535" s="7">
        <v>355</v>
      </c>
      <c r="L48535" s="7">
        <v>1707</v>
      </c>
      <c r="M48535" s="8">
        <v>38</v>
      </c>
    </row>
    <row r="48536" spans="1:13" x14ac:dyDescent="0.25">
      <c r="A48536" s="10">
        <v>42037</v>
      </c>
      <c r="B48536" s="12">
        <v>44743</v>
      </c>
      <c r="C48536" s="5" t="s">
        <v>58</v>
      </c>
      <c r="D48536" s="5">
        <v>0</v>
      </c>
      <c r="E48536" s="5">
        <v>0</v>
      </c>
      <c r="F48536" s="5">
        <v>0</v>
      </c>
      <c r="G48536" s="5">
        <v>0</v>
      </c>
      <c r="H48536" s="5">
        <v>0</v>
      </c>
      <c r="I48536" s="5">
        <v>43285.55</v>
      </c>
      <c r="J48536" s="5">
        <v>43793.49</v>
      </c>
      <c r="K48536" s="5">
        <v>0</v>
      </c>
      <c r="L48536" s="5">
        <v>1830</v>
      </c>
      <c r="M48536" s="6">
        <v>39</v>
      </c>
    </row>
    <row r="48537" spans="1:13" x14ac:dyDescent="0.25">
      <c r="A48537" s="11">
        <v>42037</v>
      </c>
      <c r="B48537" s="13">
        <v>44928</v>
      </c>
      <c r="C48537" s="7" t="s">
        <v>59</v>
      </c>
      <c r="D48537" s="7">
        <v>11.79</v>
      </c>
      <c r="E48537" s="7">
        <v>12.14</v>
      </c>
      <c r="F48537" s="7">
        <v>12.14</v>
      </c>
      <c r="G48537" s="7">
        <v>11.78</v>
      </c>
      <c r="H48537" s="7">
        <v>12.067</v>
      </c>
      <c r="I48537" s="7">
        <v>40897.769999999997</v>
      </c>
      <c r="J48537" s="7">
        <v>41419.480000000003</v>
      </c>
      <c r="K48537" s="7">
        <v>7240</v>
      </c>
      <c r="L48537" s="7">
        <v>1956</v>
      </c>
      <c r="M48537" s="8">
        <v>40</v>
      </c>
    </row>
    <row r="48538" spans="1:13" x14ac:dyDescent="0.25">
      <c r="A48538" s="10">
        <v>42037</v>
      </c>
      <c r="B48538" s="12">
        <v>45110</v>
      </c>
      <c r="C48538" s="5" t="s">
        <v>60</v>
      </c>
      <c r="D48538" s="5">
        <v>0</v>
      </c>
      <c r="E48538" s="5">
        <v>0</v>
      </c>
      <c r="F48538" s="5">
        <v>0</v>
      </c>
      <c r="G48538" s="5">
        <v>0</v>
      </c>
      <c r="H48538" s="5">
        <v>0</v>
      </c>
      <c r="I48538" s="5">
        <v>38702.15</v>
      </c>
      <c r="J48538" s="5">
        <v>39250.44</v>
      </c>
      <c r="K48538" s="5">
        <v>0</v>
      </c>
      <c r="L48538" s="5">
        <v>2079</v>
      </c>
      <c r="M48538" s="6">
        <v>41</v>
      </c>
    </row>
    <row r="48539" spans="1:13" x14ac:dyDescent="0.25">
      <c r="A48539" s="11">
        <v>42037</v>
      </c>
      <c r="B48539" s="13">
        <v>45293</v>
      </c>
      <c r="C48539" s="7" t="s">
        <v>61</v>
      </c>
      <c r="D48539" s="7">
        <v>11.76</v>
      </c>
      <c r="E48539" s="7">
        <v>12.05</v>
      </c>
      <c r="F48539" s="7">
        <v>12.05</v>
      </c>
      <c r="G48539" s="7">
        <v>11.76</v>
      </c>
      <c r="H48539" s="7">
        <v>11.981999999999999</v>
      </c>
      <c r="I48539" s="7">
        <v>36607.93</v>
      </c>
      <c r="J48539" s="7">
        <v>37181.14</v>
      </c>
      <c r="K48539" s="7">
        <v>75</v>
      </c>
      <c r="L48539" s="7">
        <v>2202</v>
      </c>
      <c r="M48539" s="8">
        <v>42</v>
      </c>
    </row>
    <row r="48540" spans="1:13" x14ac:dyDescent="0.25">
      <c r="A48540" s="10">
        <v>42037</v>
      </c>
      <c r="B48540" s="12">
        <v>45474</v>
      </c>
      <c r="C48540" s="5" t="s">
        <v>62</v>
      </c>
      <c r="D48540" s="5">
        <v>0</v>
      </c>
      <c r="E48540" s="5">
        <v>0</v>
      </c>
      <c r="F48540" s="5">
        <v>0</v>
      </c>
      <c r="G48540" s="5">
        <v>0</v>
      </c>
      <c r="H48540" s="5">
        <v>0</v>
      </c>
      <c r="I48540" s="5">
        <v>34639.269999999997</v>
      </c>
      <c r="J48540" s="5">
        <v>35235.620000000003</v>
      </c>
      <c r="K48540" s="5">
        <v>0</v>
      </c>
      <c r="L48540" s="5">
        <v>2325</v>
      </c>
      <c r="M48540" s="6">
        <v>43</v>
      </c>
    </row>
    <row r="48541" spans="1:13" x14ac:dyDescent="0.25">
      <c r="A48541" s="11">
        <v>42037</v>
      </c>
      <c r="B48541" s="13">
        <v>45659</v>
      </c>
      <c r="C48541" s="7" t="s">
        <v>63</v>
      </c>
      <c r="D48541" s="7">
        <v>11.78</v>
      </c>
      <c r="E48541" s="7">
        <v>12.1</v>
      </c>
      <c r="F48541" s="7">
        <v>12.11</v>
      </c>
      <c r="G48541" s="7">
        <v>11.72</v>
      </c>
      <c r="H48541" s="7">
        <v>11.988</v>
      </c>
      <c r="I48541" s="7">
        <v>32692.83</v>
      </c>
      <c r="J48541" s="7">
        <v>33304.660000000003</v>
      </c>
      <c r="K48541" s="7">
        <v>4935</v>
      </c>
      <c r="L48541" s="7">
        <v>2451</v>
      </c>
      <c r="M48541" s="8">
        <v>44</v>
      </c>
    </row>
    <row r="48542" spans="1:13" x14ac:dyDescent="0.25">
      <c r="A48542" s="10">
        <v>42037</v>
      </c>
      <c r="B48542" s="12">
        <v>46024</v>
      </c>
      <c r="C48542" s="5" t="s">
        <v>64</v>
      </c>
      <c r="D48542" s="5">
        <v>0</v>
      </c>
      <c r="E48542" s="5">
        <v>0</v>
      </c>
      <c r="F48542" s="5">
        <v>0</v>
      </c>
      <c r="G48542" s="5">
        <v>0</v>
      </c>
      <c r="H48542" s="5">
        <v>0</v>
      </c>
      <c r="I48542" s="5">
        <v>29179.52</v>
      </c>
      <c r="J48542" s="5">
        <v>29781.66</v>
      </c>
      <c r="K48542" s="5">
        <v>0</v>
      </c>
      <c r="L48542" s="5">
        <v>2700</v>
      </c>
      <c r="M48542" s="6">
        <v>45</v>
      </c>
    </row>
    <row r="48543" spans="1:13" x14ac:dyDescent="0.25">
      <c r="A48543" s="11">
        <v>42037</v>
      </c>
      <c r="B48543" s="13">
        <v>47120</v>
      </c>
      <c r="C48543" s="7" t="s">
        <v>65</v>
      </c>
      <c r="D48543" s="7">
        <v>0</v>
      </c>
      <c r="E48543" s="7">
        <v>0</v>
      </c>
      <c r="F48543" s="7">
        <v>0</v>
      </c>
      <c r="G48543" s="7">
        <v>0</v>
      </c>
      <c r="H48543" s="7">
        <v>0</v>
      </c>
      <c r="I48543" s="7">
        <v>20831.060000000001</v>
      </c>
      <c r="J48543" s="7">
        <v>21380.02</v>
      </c>
      <c r="K48543" s="7">
        <v>0</v>
      </c>
      <c r="L48543" s="7">
        <v>3439</v>
      </c>
      <c r="M48543" s="8">
        <v>46</v>
      </c>
    </row>
    <row r="48544" spans="1:13" x14ac:dyDescent="0.25">
      <c r="A48544" s="10">
        <v>42038</v>
      </c>
      <c r="B48544" s="12">
        <v>42065</v>
      </c>
      <c r="C48544" s="5" t="s">
        <v>139</v>
      </c>
      <c r="D48544" s="5">
        <v>12.09</v>
      </c>
      <c r="E48544" s="5">
        <v>12.09</v>
      </c>
      <c r="F48544" s="5">
        <v>12.09</v>
      </c>
      <c r="G48544" s="5">
        <v>12.086</v>
      </c>
      <c r="H48544" s="5">
        <v>12.09</v>
      </c>
      <c r="I48544" s="5">
        <v>99233.02</v>
      </c>
      <c r="J48544" s="5">
        <v>99232.91</v>
      </c>
      <c r="K48544" s="5">
        <v>4950</v>
      </c>
      <c r="L48544" s="5">
        <v>17</v>
      </c>
      <c r="M48544" s="6">
        <v>1</v>
      </c>
    </row>
    <row r="48545" spans="1:13" x14ac:dyDescent="0.25">
      <c r="A48545" s="11">
        <v>42038</v>
      </c>
      <c r="B48545" s="13">
        <v>42095</v>
      </c>
      <c r="C48545" s="7" t="s">
        <v>21</v>
      </c>
      <c r="D48545" s="7">
        <v>12.294</v>
      </c>
      <c r="E48545" s="7">
        <v>12.285</v>
      </c>
      <c r="F48545" s="7">
        <v>12.3</v>
      </c>
      <c r="G48545" s="7">
        <v>12.27</v>
      </c>
      <c r="H48545" s="7">
        <v>12.292</v>
      </c>
      <c r="I48545" s="7">
        <v>98222.080000000002</v>
      </c>
      <c r="J48545" s="7">
        <v>98219.95</v>
      </c>
      <c r="K48545" s="7">
        <v>56570</v>
      </c>
      <c r="L48545" s="7">
        <v>39</v>
      </c>
      <c r="M48545" s="8">
        <v>2</v>
      </c>
    </row>
    <row r="48546" spans="1:13" x14ac:dyDescent="0.25">
      <c r="A48546" s="10">
        <v>42038</v>
      </c>
      <c r="B48546" s="12">
        <v>42128</v>
      </c>
      <c r="C48546" s="5" t="s">
        <v>22</v>
      </c>
      <c r="D48546" s="5">
        <v>12.369</v>
      </c>
      <c r="E48546" s="5">
        <v>12.36</v>
      </c>
      <c r="F48546" s="5">
        <v>12.375</v>
      </c>
      <c r="G48546" s="5">
        <v>12.36</v>
      </c>
      <c r="H48546" s="5">
        <v>12.372</v>
      </c>
      <c r="I48546" s="5">
        <v>97308.42</v>
      </c>
      <c r="J48546" s="5">
        <v>97301.27</v>
      </c>
      <c r="K48546" s="5">
        <v>23845</v>
      </c>
      <c r="L48546" s="5">
        <v>59</v>
      </c>
      <c r="M48546" s="6">
        <v>3</v>
      </c>
    </row>
    <row r="48547" spans="1:13" x14ac:dyDescent="0.25">
      <c r="A48547" s="11">
        <v>42038</v>
      </c>
      <c r="B48547" s="13">
        <v>42156</v>
      </c>
      <c r="C48547" s="7" t="s">
        <v>23</v>
      </c>
      <c r="D48547" s="7">
        <v>12.48</v>
      </c>
      <c r="E48547" s="7">
        <v>12.46</v>
      </c>
      <c r="F48547" s="7">
        <v>12.48</v>
      </c>
      <c r="G48547" s="7">
        <v>12.46</v>
      </c>
      <c r="H48547" s="7">
        <v>12.47</v>
      </c>
      <c r="I48547" s="7">
        <v>96385.68</v>
      </c>
      <c r="J48547" s="7">
        <v>96378.94</v>
      </c>
      <c r="K48547" s="7">
        <v>6000</v>
      </c>
      <c r="L48547" s="7">
        <v>79</v>
      </c>
      <c r="M48547" s="8">
        <v>4</v>
      </c>
    </row>
    <row r="48548" spans="1:13" x14ac:dyDescent="0.25">
      <c r="A48548" s="10">
        <v>42038</v>
      </c>
      <c r="B48548" s="12">
        <v>42186</v>
      </c>
      <c r="C48548" s="5" t="s">
        <v>24</v>
      </c>
      <c r="D48548" s="5">
        <v>12.57</v>
      </c>
      <c r="E48548" s="5">
        <v>12.55</v>
      </c>
      <c r="F48548" s="5">
        <v>12.58</v>
      </c>
      <c r="G48548" s="5">
        <v>12.54</v>
      </c>
      <c r="H48548" s="5">
        <v>12.56</v>
      </c>
      <c r="I48548" s="5">
        <v>95413.43</v>
      </c>
      <c r="J48548" s="5">
        <v>95394.83</v>
      </c>
      <c r="K48548" s="5">
        <v>60250</v>
      </c>
      <c r="L48548" s="5">
        <v>100</v>
      </c>
      <c r="M48548" s="6">
        <v>5</v>
      </c>
    </row>
    <row r="48549" spans="1:13" x14ac:dyDescent="0.25">
      <c r="A48549" s="11">
        <v>42038</v>
      </c>
      <c r="B48549" s="13">
        <v>42219</v>
      </c>
      <c r="C48549" s="7" t="s">
        <v>25</v>
      </c>
      <c r="D48549" s="7">
        <v>12.62</v>
      </c>
      <c r="E48549" s="7">
        <v>12.62</v>
      </c>
      <c r="F48549" s="7">
        <v>12.62</v>
      </c>
      <c r="G48549" s="7">
        <v>12.62</v>
      </c>
      <c r="H48549" s="7">
        <v>12.62</v>
      </c>
      <c r="I48549" s="7">
        <v>94355.49</v>
      </c>
      <c r="J48549" s="7">
        <v>94333.43</v>
      </c>
      <c r="K48549" s="7">
        <v>725</v>
      </c>
      <c r="L48549" s="7">
        <v>122</v>
      </c>
      <c r="M48549" s="8">
        <v>6</v>
      </c>
    </row>
    <row r="48550" spans="1:13" x14ac:dyDescent="0.25">
      <c r="A48550" s="10">
        <v>42038</v>
      </c>
      <c r="B48550" s="12">
        <v>42248</v>
      </c>
      <c r="C48550" s="5" t="s">
        <v>26</v>
      </c>
      <c r="D48550" s="5">
        <v>12.66</v>
      </c>
      <c r="E48550" s="5">
        <v>12.66</v>
      </c>
      <c r="F48550" s="5">
        <v>12.66</v>
      </c>
      <c r="G48550" s="5">
        <v>12.66</v>
      </c>
      <c r="H48550" s="5">
        <v>12.66</v>
      </c>
      <c r="I48550" s="5">
        <v>93399.99</v>
      </c>
      <c r="J48550" s="5">
        <v>93374.12</v>
      </c>
      <c r="K48550" s="5">
        <v>1260</v>
      </c>
      <c r="L48550" s="5">
        <v>143</v>
      </c>
      <c r="M48550" s="6">
        <v>7</v>
      </c>
    </row>
    <row r="48551" spans="1:13" x14ac:dyDescent="0.25">
      <c r="A48551" s="11">
        <v>42038</v>
      </c>
      <c r="B48551" s="13">
        <v>42278</v>
      </c>
      <c r="C48551" s="7" t="s">
        <v>27</v>
      </c>
      <c r="D48551" s="7">
        <v>12.76</v>
      </c>
      <c r="E48551" s="7">
        <v>12.73</v>
      </c>
      <c r="F48551" s="7">
        <v>12.76</v>
      </c>
      <c r="G48551" s="7">
        <v>12.72</v>
      </c>
      <c r="H48551" s="7">
        <v>12.733000000000001</v>
      </c>
      <c r="I48551" s="7">
        <v>92454.17</v>
      </c>
      <c r="J48551" s="7">
        <v>92425.04</v>
      </c>
      <c r="K48551" s="7">
        <v>12220</v>
      </c>
      <c r="L48551" s="7">
        <v>164</v>
      </c>
      <c r="M48551" s="8">
        <v>8</v>
      </c>
    </row>
    <row r="48552" spans="1:13" x14ac:dyDescent="0.25">
      <c r="A48552" s="10">
        <v>42038</v>
      </c>
      <c r="B48552" s="12">
        <v>42311</v>
      </c>
      <c r="C48552" s="5" t="s">
        <v>28</v>
      </c>
      <c r="D48552" s="5">
        <v>0</v>
      </c>
      <c r="E48552" s="5">
        <v>0</v>
      </c>
      <c r="F48552" s="5">
        <v>0</v>
      </c>
      <c r="G48552" s="5">
        <v>0</v>
      </c>
      <c r="H48552" s="5">
        <v>0</v>
      </c>
      <c r="I48552" s="5">
        <v>91517.59</v>
      </c>
      <c r="J48552" s="5">
        <v>91485.9</v>
      </c>
      <c r="K48552" s="5">
        <v>0</v>
      </c>
      <c r="L48552" s="5">
        <v>185</v>
      </c>
      <c r="M48552" s="6">
        <v>9</v>
      </c>
    </row>
    <row r="48553" spans="1:13" x14ac:dyDescent="0.25">
      <c r="A48553" s="11">
        <v>42038</v>
      </c>
      <c r="B48553" s="13">
        <v>42339</v>
      </c>
      <c r="C48553" s="7" t="s">
        <v>29</v>
      </c>
      <c r="D48553" s="7">
        <v>12.76</v>
      </c>
      <c r="E48553" s="7">
        <v>12.76</v>
      </c>
      <c r="F48553" s="7">
        <v>12.76</v>
      </c>
      <c r="G48553" s="7">
        <v>12.76</v>
      </c>
      <c r="H48553" s="7">
        <v>12.76</v>
      </c>
      <c r="I48553" s="7">
        <v>90654.73</v>
      </c>
      <c r="J48553" s="7">
        <v>90601.1</v>
      </c>
      <c r="K48553" s="7">
        <v>455</v>
      </c>
      <c r="L48553" s="7">
        <v>204</v>
      </c>
      <c r="M48553" s="8">
        <v>10</v>
      </c>
    </row>
    <row r="48554" spans="1:13" x14ac:dyDescent="0.25">
      <c r="A48554" s="10">
        <v>42038</v>
      </c>
      <c r="B48554" s="12">
        <v>42373</v>
      </c>
      <c r="C48554" s="5" t="s">
        <v>30</v>
      </c>
      <c r="D48554" s="5">
        <v>12.81</v>
      </c>
      <c r="E48554" s="5">
        <v>12.75</v>
      </c>
      <c r="F48554" s="5">
        <v>12.83</v>
      </c>
      <c r="G48554" s="5">
        <v>12.74</v>
      </c>
      <c r="H48554" s="5">
        <v>12.772</v>
      </c>
      <c r="I48554" s="5">
        <v>89704.06</v>
      </c>
      <c r="J48554" s="5">
        <v>89636.89</v>
      </c>
      <c r="K48554" s="5">
        <v>230076</v>
      </c>
      <c r="L48554" s="5">
        <v>224</v>
      </c>
      <c r="M48554" s="6">
        <v>11</v>
      </c>
    </row>
    <row r="48555" spans="1:13" x14ac:dyDescent="0.25">
      <c r="A48555" s="11">
        <v>42038</v>
      </c>
      <c r="B48555" s="13">
        <v>42401</v>
      </c>
      <c r="C48555" s="7" t="s">
        <v>31</v>
      </c>
      <c r="D48555" s="7">
        <v>0</v>
      </c>
      <c r="E48555" s="7">
        <v>0</v>
      </c>
      <c r="F48555" s="7">
        <v>0</v>
      </c>
      <c r="G48555" s="7">
        <v>0</v>
      </c>
      <c r="H48555" s="7">
        <v>0</v>
      </c>
      <c r="I48555" s="7">
        <v>88850.04</v>
      </c>
      <c r="J48555" s="7">
        <v>88777.88</v>
      </c>
      <c r="K48555" s="7">
        <v>0</v>
      </c>
      <c r="L48555" s="7">
        <v>243</v>
      </c>
      <c r="M48555" s="8">
        <v>12</v>
      </c>
    </row>
    <row r="48556" spans="1:13" x14ac:dyDescent="0.25">
      <c r="A48556" s="10">
        <v>42038</v>
      </c>
      <c r="B48556" s="12">
        <v>42430</v>
      </c>
      <c r="C48556" s="5" t="s">
        <v>32</v>
      </c>
      <c r="D48556" s="5">
        <v>0</v>
      </c>
      <c r="E48556" s="5">
        <v>0</v>
      </c>
      <c r="F48556" s="5">
        <v>0</v>
      </c>
      <c r="G48556" s="5">
        <v>0</v>
      </c>
      <c r="H48556" s="5">
        <v>0</v>
      </c>
      <c r="I48556" s="5">
        <v>88046.46</v>
      </c>
      <c r="J48556" s="5">
        <v>87969.65</v>
      </c>
      <c r="K48556" s="5">
        <v>0</v>
      </c>
      <c r="L48556" s="5">
        <v>262</v>
      </c>
      <c r="M48556" s="6">
        <v>13</v>
      </c>
    </row>
    <row r="48557" spans="1:13" x14ac:dyDescent="0.25">
      <c r="A48557" s="11">
        <v>42038</v>
      </c>
      <c r="B48557" s="13">
        <v>42461</v>
      </c>
      <c r="C48557" s="7" t="s">
        <v>33</v>
      </c>
      <c r="D48557" s="7">
        <v>12.82</v>
      </c>
      <c r="E48557" s="7">
        <v>12.78</v>
      </c>
      <c r="F48557" s="7">
        <v>12.84</v>
      </c>
      <c r="G48557" s="7">
        <v>12.76</v>
      </c>
      <c r="H48557" s="7">
        <v>12.789</v>
      </c>
      <c r="I48557" s="7">
        <v>87125.06</v>
      </c>
      <c r="J48557" s="7">
        <v>87042.99</v>
      </c>
      <c r="K48557" s="7">
        <v>19161</v>
      </c>
      <c r="L48557" s="7">
        <v>284</v>
      </c>
      <c r="M48557" s="8">
        <v>14</v>
      </c>
    </row>
    <row r="48558" spans="1:13" x14ac:dyDescent="0.25">
      <c r="A48558" s="10">
        <v>42038</v>
      </c>
      <c r="B48558" s="12">
        <v>42522</v>
      </c>
      <c r="C48558" s="5" t="s">
        <v>34</v>
      </c>
      <c r="D48558" s="5">
        <v>0</v>
      </c>
      <c r="E48558" s="5">
        <v>0</v>
      </c>
      <c r="F48558" s="5">
        <v>0</v>
      </c>
      <c r="G48558" s="5">
        <v>0</v>
      </c>
      <c r="H48558" s="5">
        <v>0</v>
      </c>
      <c r="I48558" s="5">
        <v>85458.880000000005</v>
      </c>
      <c r="J48558" s="5">
        <v>0</v>
      </c>
      <c r="K48558" s="5">
        <v>0</v>
      </c>
      <c r="L48558" s="5">
        <v>325</v>
      </c>
      <c r="M48558" s="6">
        <v>15</v>
      </c>
    </row>
    <row r="48559" spans="1:13" x14ac:dyDescent="0.25">
      <c r="A48559" s="11">
        <v>42038</v>
      </c>
      <c r="B48559" s="13">
        <v>42552</v>
      </c>
      <c r="C48559" s="7" t="s">
        <v>35</v>
      </c>
      <c r="D48559" s="7">
        <v>12.81</v>
      </c>
      <c r="E48559" s="7">
        <v>12.74</v>
      </c>
      <c r="F48559" s="7">
        <v>12.82</v>
      </c>
      <c r="G48559" s="7">
        <v>12.72</v>
      </c>
      <c r="H48559" s="7">
        <v>12.773999999999999</v>
      </c>
      <c r="I48559" s="7">
        <v>84577.74</v>
      </c>
      <c r="J48559" s="7">
        <v>84449.82</v>
      </c>
      <c r="K48559" s="7">
        <v>29795</v>
      </c>
      <c r="L48559" s="7">
        <v>347</v>
      </c>
      <c r="M48559" s="8">
        <v>16</v>
      </c>
    </row>
    <row r="48560" spans="1:13" x14ac:dyDescent="0.25">
      <c r="A48560" s="10">
        <v>42038</v>
      </c>
      <c r="B48560" s="12">
        <v>42646</v>
      </c>
      <c r="C48560" s="5" t="s">
        <v>36</v>
      </c>
      <c r="D48560" s="5">
        <v>12.71</v>
      </c>
      <c r="E48560" s="5">
        <v>12.67</v>
      </c>
      <c r="F48560" s="5">
        <v>12.71</v>
      </c>
      <c r="G48560" s="5">
        <v>12.64</v>
      </c>
      <c r="H48560" s="5">
        <v>12.670999999999999</v>
      </c>
      <c r="I48560" s="5">
        <v>82098.149999999994</v>
      </c>
      <c r="J48560" s="5">
        <v>81951.62</v>
      </c>
      <c r="K48560" s="5">
        <v>2740</v>
      </c>
      <c r="L48560" s="5">
        <v>412</v>
      </c>
      <c r="M48560" s="6">
        <v>17</v>
      </c>
    </row>
    <row r="48561" spans="1:13" x14ac:dyDescent="0.25">
      <c r="A48561" s="11">
        <v>42038</v>
      </c>
      <c r="B48561" s="13">
        <v>42737</v>
      </c>
      <c r="C48561" s="7" t="s">
        <v>37</v>
      </c>
      <c r="D48561" s="7">
        <v>12.59</v>
      </c>
      <c r="E48561" s="7">
        <v>12.51</v>
      </c>
      <c r="F48561" s="7">
        <v>12.63</v>
      </c>
      <c r="G48561" s="7">
        <v>12.49</v>
      </c>
      <c r="H48561" s="7">
        <v>12.55</v>
      </c>
      <c r="I48561" s="7">
        <v>79941.009999999995</v>
      </c>
      <c r="J48561" s="7">
        <v>79777.649999999994</v>
      </c>
      <c r="K48561" s="7">
        <v>320982</v>
      </c>
      <c r="L48561" s="7">
        <v>473</v>
      </c>
      <c r="M48561" s="8">
        <v>18</v>
      </c>
    </row>
    <row r="48562" spans="1:13" x14ac:dyDescent="0.25">
      <c r="A48562" s="10">
        <v>42038</v>
      </c>
      <c r="B48562" s="12">
        <v>42828</v>
      </c>
      <c r="C48562" s="5" t="s">
        <v>38</v>
      </c>
      <c r="D48562" s="5">
        <v>12.45</v>
      </c>
      <c r="E48562" s="5">
        <v>12.45</v>
      </c>
      <c r="F48562" s="5">
        <v>12.45</v>
      </c>
      <c r="G48562" s="5">
        <v>12.45</v>
      </c>
      <c r="H48562" s="5">
        <v>12.45</v>
      </c>
      <c r="I48562" s="5">
        <v>77695.649999999994</v>
      </c>
      <c r="J48562" s="5">
        <v>77531.11</v>
      </c>
      <c r="K48562" s="5">
        <v>5</v>
      </c>
      <c r="L48562" s="5">
        <v>535</v>
      </c>
      <c r="M48562" s="6">
        <v>19</v>
      </c>
    </row>
    <row r="48563" spans="1:13" x14ac:dyDescent="0.25">
      <c r="A48563" s="11">
        <v>42038</v>
      </c>
      <c r="B48563" s="13">
        <v>42919</v>
      </c>
      <c r="C48563" s="7" t="s">
        <v>39</v>
      </c>
      <c r="D48563" s="7">
        <v>12.55</v>
      </c>
      <c r="E48563" s="7">
        <v>12.39</v>
      </c>
      <c r="F48563" s="7">
        <v>12.55</v>
      </c>
      <c r="G48563" s="7">
        <v>12.38</v>
      </c>
      <c r="H48563" s="7">
        <v>12.432</v>
      </c>
      <c r="I48563" s="7">
        <v>75616.39</v>
      </c>
      <c r="J48563" s="7">
        <v>75438.47</v>
      </c>
      <c r="K48563" s="7">
        <v>4750</v>
      </c>
      <c r="L48563" s="7">
        <v>596</v>
      </c>
      <c r="M48563" s="8">
        <v>20</v>
      </c>
    </row>
    <row r="48564" spans="1:13" x14ac:dyDescent="0.25">
      <c r="A48564" s="10">
        <v>42038</v>
      </c>
      <c r="B48564" s="12">
        <v>43010</v>
      </c>
      <c r="C48564" s="5" t="s">
        <v>40</v>
      </c>
      <c r="D48564" s="5">
        <v>12.45</v>
      </c>
      <c r="E48564" s="5">
        <v>12.34</v>
      </c>
      <c r="F48564" s="5">
        <v>12.45</v>
      </c>
      <c r="G48564" s="5">
        <v>12.34</v>
      </c>
      <c r="H48564" s="5">
        <v>12.35</v>
      </c>
      <c r="I48564" s="5">
        <v>73492.7</v>
      </c>
      <c r="J48564" s="5">
        <v>73284.33</v>
      </c>
      <c r="K48564" s="5">
        <v>110</v>
      </c>
      <c r="L48564" s="5">
        <v>660</v>
      </c>
      <c r="M48564" s="6">
        <v>21</v>
      </c>
    </row>
    <row r="48565" spans="1:13" x14ac:dyDescent="0.25">
      <c r="A48565" s="11">
        <v>42038</v>
      </c>
      <c r="B48565" s="13">
        <v>43102</v>
      </c>
      <c r="C48565" s="7" t="s">
        <v>41</v>
      </c>
      <c r="D48565" s="7">
        <v>12.43</v>
      </c>
      <c r="E48565" s="7">
        <v>12.28</v>
      </c>
      <c r="F48565" s="7">
        <v>12.45</v>
      </c>
      <c r="G48565" s="7">
        <v>12.26</v>
      </c>
      <c r="H48565" s="7">
        <v>12.334</v>
      </c>
      <c r="I48565" s="7">
        <v>71561.91</v>
      </c>
      <c r="J48565" s="7">
        <v>71303.91</v>
      </c>
      <c r="K48565" s="7">
        <v>103105</v>
      </c>
      <c r="L48565" s="7">
        <v>719</v>
      </c>
      <c r="M48565" s="8">
        <v>22</v>
      </c>
    </row>
    <row r="48566" spans="1:13" x14ac:dyDescent="0.25">
      <c r="A48566" s="10">
        <v>42038</v>
      </c>
      <c r="B48566" s="12">
        <v>43192</v>
      </c>
      <c r="C48566" s="5" t="s">
        <v>42</v>
      </c>
      <c r="D48566" s="5">
        <v>12.25</v>
      </c>
      <c r="E48566" s="5">
        <v>12.25</v>
      </c>
      <c r="F48566" s="5">
        <v>12.25</v>
      </c>
      <c r="G48566" s="5">
        <v>12.25</v>
      </c>
      <c r="H48566" s="5">
        <v>12.25</v>
      </c>
      <c r="I48566" s="5">
        <v>69641.63</v>
      </c>
      <c r="J48566" s="5">
        <v>69369.61</v>
      </c>
      <c r="K48566" s="5">
        <v>130</v>
      </c>
      <c r="L48566" s="5">
        <v>779</v>
      </c>
      <c r="M48566" s="6">
        <v>23</v>
      </c>
    </row>
    <row r="48567" spans="1:13" x14ac:dyDescent="0.25">
      <c r="A48567" s="11">
        <v>42038</v>
      </c>
      <c r="B48567" s="13">
        <v>43283</v>
      </c>
      <c r="C48567" s="7" t="s">
        <v>43</v>
      </c>
      <c r="D48567" s="7">
        <v>12.38</v>
      </c>
      <c r="E48567" s="7">
        <v>12.24</v>
      </c>
      <c r="F48567" s="7">
        <v>12.42</v>
      </c>
      <c r="G48567" s="7">
        <v>12.24</v>
      </c>
      <c r="H48567" s="7">
        <v>12.298</v>
      </c>
      <c r="I48567" s="7">
        <v>67658.5</v>
      </c>
      <c r="J48567" s="7">
        <v>67393.53</v>
      </c>
      <c r="K48567" s="7">
        <v>5510</v>
      </c>
      <c r="L48567" s="7">
        <v>842</v>
      </c>
      <c r="M48567" s="8">
        <v>24</v>
      </c>
    </row>
    <row r="48568" spans="1:13" x14ac:dyDescent="0.25">
      <c r="A48568" s="10">
        <v>42038</v>
      </c>
      <c r="B48568" s="12">
        <v>43374</v>
      </c>
      <c r="C48568" s="5" t="s">
        <v>44</v>
      </c>
      <c r="D48568" s="5">
        <v>0</v>
      </c>
      <c r="E48568" s="5">
        <v>0</v>
      </c>
      <c r="F48568" s="5">
        <v>0</v>
      </c>
      <c r="G48568" s="5">
        <v>0</v>
      </c>
      <c r="H48568" s="5">
        <v>0</v>
      </c>
      <c r="I48568" s="5">
        <v>65725.11</v>
      </c>
      <c r="J48568" s="5">
        <v>65520.58</v>
      </c>
      <c r="K48568" s="5">
        <v>0</v>
      </c>
      <c r="L48568" s="5">
        <v>905</v>
      </c>
      <c r="M48568" s="6">
        <v>25</v>
      </c>
    </row>
    <row r="48569" spans="1:13" x14ac:dyDescent="0.25">
      <c r="A48569" s="11">
        <v>42038</v>
      </c>
      <c r="B48569" s="13">
        <v>43467</v>
      </c>
      <c r="C48569" s="7" t="s">
        <v>45</v>
      </c>
      <c r="D48569" s="7">
        <v>12.34</v>
      </c>
      <c r="E48569" s="7">
        <v>12.23</v>
      </c>
      <c r="F48569" s="7">
        <v>12.38</v>
      </c>
      <c r="G48569" s="7">
        <v>12.21</v>
      </c>
      <c r="H48569" s="7">
        <v>12.28</v>
      </c>
      <c r="I48569" s="7">
        <v>63904.21</v>
      </c>
      <c r="J48569" s="7">
        <v>63661.120000000003</v>
      </c>
      <c r="K48569" s="7">
        <v>25110</v>
      </c>
      <c r="L48569" s="7">
        <v>964</v>
      </c>
      <c r="M48569" s="8">
        <v>26</v>
      </c>
    </row>
    <row r="48570" spans="1:13" x14ac:dyDescent="0.25">
      <c r="A48570" s="10">
        <v>42038</v>
      </c>
      <c r="B48570" s="12">
        <v>43556</v>
      </c>
      <c r="C48570" s="5" t="s">
        <v>46</v>
      </c>
      <c r="D48570" s="5">
        <v>0</v>
      </c>
      <c r="E48570" s="5">
        <v>0</v>
      </c>
      <c r="F48570" s="5">
        <v>0</v>
      </c>
      <c r="G48570" s="5">
        <v>0</v>
      </c>
      <c r="H48570" s="5">
        <v>0</v>
      </c>
      <c r="I48570" s="5">
        <v>62192.07</v>
      </c>
      <c r="J48570" s="5">
        <v>61984.06</v>
      </c>
      <c r="K48570" s="5">
        <v>0</v>
      </c>
      <c r="L48570" s="5">
        <v>1024</v>
      </c>
      <c r="M48570" s="6">
        <v>27</v>
      </c>
    </row>
    <row r="48571" spans="1:13" x14ac:dyDescent="0.25">
      <c r="A48571" s="11">
        <v>42038</v>
      </c>
      <c r="B48571" s="13">
        <v>43647</v>
      </c>
      <c r="C48571" s="7" t="s">
        <v>47</v>
      </c>
      <c r="D48571" s="7">
        <v>12.19</v>
      </c>
      <c r="E48571" s="7">
        <v>12.19</v>
      </c>
      <c r="F48571" s="7">
        <v>12.19</v>
      </c>
      <c r="G48571" s="7">
        <v>12.19</v>
      </c>
      <c r="H48571" s="7">
        <v>12.19</v>
      </c>
      <c r="I48571" s="7">
        <v>60498.97</v>
      </c>
      <c r="J48571" s="7">
        <v>60263.47</v>
      </c>
      <c r="K48571" s="7">
        <v>5</v>
      </c>
      <c r="L48571" s="7">
        <v>1086</v>
      </c>
      <c r="M48571" s="8">
        <v>28</v>
      </c>
    </row>
    <row r="48572" spans="1:13" x14ac:dyDescent="0.25">
      <c r="A48572" s="10">
        <v>42038</v>
      </c>
      <c r="B48572" s="12">
        <v>43739</v>
      </c>
      <c r="C48572" s="5" t="s">
        <v>48</v>
      </c>
      <c r="D48572" s="5">
        <v>0</v>
      </c>
      <c r="E48572" s="5">
        <v>0</v>
      </c>
      <c r="F48572" s="5">
        <v>0</v>
      </c>
      <c r="G48572" s="5">
        <v>0</v>
      </c>
      <c r="H48572" s="5">
        <v>0</v>
      </c>
      <c r="I48572" s="5">
        <v>58793.34</v>
      </c>
      <c r="J48572" s="5">
        <v>58606.45</v>
      </c>
      <c r="K48572" s="5">
        <v>0</v>
      </c>
      <c r="L48572" s="5">
        <v>1151</v>
      </c>
      <c r="M48572" s="6">
        <v>29</v>
      </c>
    </row>
    <row r="48573" spans="1:13" x14ac:dyDescent="0.25">
      <c r="A48573" s="11">
        <v>42038</v>
      </c>
      <c r="B48573" s="13">
        <v>43832</v>
      </c>
      <c r="C48573" s="7" t="s">
        <v>49</v>
      </c>
      <c r="D48573" s="7">
        <v>12.24</v>
      </c>
      <c r="E48573" s="7">
        <v>12.12</v>
      </c>
      <c r="F48573" s="7">
        <v>12.28</v>
      </c>
      <c r="G48573" s="7">
        <v>12.12</v>
      </c>
      <c r="H48573" s="7">
        <v>12.186999999999999</v>
      </c>
      <c r="I48573" s="7">
        <v>57187.62</v>
      </c>
      <c r="J48573" s="7">
        <v>56938.83</v>
      </c>
      <c r="K48573" s="7">
        <v>1315</v>
      </c>
      <c r="L48573" s="7">
        <v>1212</v>
      </c>
      <c r="M48573" s="8">
        <v>30</v>
      </c>
    </row>
    <row r="48574" spans="1:13" x14ac:dyDescent="0.25">
      <c r="A48574" s="10">
        <v>42038</v>
      </c>
      <c r="B48574" s="12">
        <v>43922</v>
      </c>
      <c r="C48574" s="5" t="s">
        <v>50</v>
      </c>
      <c r="D48574" s="5">
        <v>0</v>
      </c>
      <c r="E48574" s="5">
        <v>0</v>
      </c>
      <c r="F48574" s="5">
        <v>0</v>
      </c>
      <c r="G48574" s="5">
        <v>0</v>
      </c>
      <c r="H48574" s="5">
        <v>0</v>
      </c>
      <c r="I48574" s="5">
        <v>55653.93</v>
      </c>
      <c r="J48574" s="5">
        <v>55412.33</v>
      </c>
      <c r="K48574" s="5">
        <v>0</v>
      </c>
      <c r="L48574" s="5">
        <v>1274</v>
      </c>
      <c r="M48574" s="6">
        <v>31</v>
      </c>
    </row>
    <row r="48575" spans="1:13" x14ac:dyDescent="0.25">
      <c r="A48575" s="11">
        <v>42038</v>
      </c>
      <c r="B48575" s="13">
        <v>44013</v>
      </c>
      <c r="C48575" s="7" t="s">
        <v>51</v>
      </c>
      <c r="D48575" s="7">
        <v>12.08</v>
      </c>
      <c r="E48575" s="7">
        <v>12.08</v>
      </c>
      <c r="F48575" s="7">
        <v>12.08</v>
      </c>
      <c r="G48575" s="7">
        <v>12.08</v>
      </c>
      <c r="H48575" s="7">
        <v>12.08</v>
      </c>
      <c r="I48575" s="7">
        <v>54185.69</v>
      </c>
      <c r="J48575" s="7">
        <v>53952.33</v>
      </c>
      <c r="K48575" s="7">
        <v>5</v>
      </c>
      <c r="L48575" s="7">
        <v>1335</v>
      </c>
      <c r="M48575" s="8">
        <v>32</v>
      </c>
    </row>
    <row r="48576" spans="1:13" x14ac:dyDescent="0.25">
      <c r="A48576" s="10">
        <v>42038</v>
      </c>
      <c r="B48576" s="12">
        <v>44105</v>
      </c>
      <c r="C48576" s="5" t="s">
        <v>52</v>
      </c>
      <c r="D48576" s="5">
        <v>0</v>
      </c>
      <c r="E48576" s="5">
        <v>0</v>
      </c>
      <c r="F48576" s="5">
        <v>0</v>
      </c>
      <c r="G48576" s="5">
        <v>0</v>
      </c>
      <c r="H48576" s="5">
        <v>0</v>
      </c>
      <c r="I48576" s="5">
        <v>52726.15</v>
      </c>
      <c r="J48576" s="5">
        <v>52504.02</v>
      </c>
      <c r="K48576" s="5">
        <v>0</v>
      </c>
      <c r="L48576" s="5">
        <v>1399</v>
      </c>
      <c r="M48576" s="6">
        <v>33</v>
      </c>
    </row>
    <row r="48577" spans="1:13" x14ac:dyDescent="0.25">
      <c r="A48577" s="11">
        <v>42038</v>
      </c>
      <c r="B48577" s="13">
        <v>44200</v>
      </c>
      <c r="C48577" s="7" t="s">
        <v>53</v>
      </c>
      <c r="D48577" s="7">
        <v>12.15</v>
      </c>
      <c r="E48577" s="7">
        <v>12.03</v>
      </c>
      <c r="F48577" s="7">
        <v>12.18</v>
      </c>
      <c r="G48577" s="7">
        <v>12</v>
      </c>
      <c r="H48577" s="7">
        <v>12.085000000000001</v>
      </c>
      <c r="I48577" s="7">
        <v>51351.27</v>
      </c>
      <c r="J48577" s="7">
        <v>51136.08</v>
      </c>
      <c r="K48577" s="7">
        <v>130180</v>
      </c>
      <c r="L48577" s="7">
        <v>1459</v>
      </c>
      <c r="M48577" s="8">
        <v>34</v>
      </c>
    </row>
    <row r="48578" spans="1:13" x14ac:dyDescent="0.25">
      <c r="A48578" s="10">
        <v>42038</v>
      </c>
      <c r="B48578" s="12">
        <v>44287</v>
      </c>
      <c r="C48578" s="5" t="s">
        <v>54</v>
      </c>
      <c r="D48578" s="5">
        <v>0</v>
      </c>
      <c r="E48578" s="5">
        <v>0</v>
      </c>
      <c r="F48578" s="5">
        <v>0</v>
      </c>
      <c r="G48578" s="5">
        <v>0</v>
      </c>
      <c r="H48578" s="5">
        <v>0</v>
      </c>
      <c r="I48578" s="5">
        <v>49983.56</v>
      </c>
      <c r="J48578" s="5">
        <v>49776.39</v>
      </c>
      <c r="K48578" s="5">
        <v>0</v>
      </c>
      <c r="L48578" s="5">
        <v>1519</v>
      </c>
      <c r="M48578" s="6">
        <v>35</v>
      </c>
    </row>
    <row r="48579" spans="1:13" x14ac:dyDescent="0.25">
      <c r="A48579" s="11">
        <v>42038</v>
      </c>
      <c r="B48579" s="13">
        <v>44378</v>
      </c>
      <c r="C48579" s="7" t="s">
        <v>55</v>
      </c>
      <c r="D48579" s="7">
        <v>0</v>
      </c>
      <c r="E48579" s="7">
        <v>0</v>
      </c>
      <c r="F48579" s="7">
        <v>0</v>
      </c>
      <c r="G48579" s="7">
        <v>0</v>
      </c>
      <c r="H48579" s="7">
        <v>0</v>
      </c>
      <c r="I48579" s="7">
        <v>48632.13</v>
      </c>
      <c r="J48579" s="7">
        <v>48433.49</v>
      </c>
      <c r="K48579" s="7">
        <v>0</v>
      </c>
      <c r="L48579" s="7">
        <v>1581</v>
      </c>
      <c r="M48579" s="8">
        <v>36</v>
      </c>
    </row>
    <row r="48580" spans="1:13" x14ac:dyDescent="0.25">
      <c r="A48580" s="10">
        <v>42038</v>
      </c>
      <c r="B48580" s="12">
        <v>44470</v>
      </c>
      <c r="C48580" s="5" t="s">
        <v>56</v>
      </c>
      <c r="D48580" s="5">
        <v>0</v>
      </c>
      <c r="E48580" s="5">
        <v>0</v>
      </c>
      <c r="F48580" s="5">
        <v>0</v>
      </c>
      <c r="G48580" s="5">
        <v>0</v>
      </c>
      <c r="H48580" s="5">
        <v>0</v>
      </c>
      <c r="I48580" s="5">
        <v>47252.42</v>
      </c>
      <c r="J48580" s="5">
        <v>47062.75</v>
      </c>
      <c r="K48580" s="5">
        <v>0</v>
      </c>
      <c r="L48580" s="5">
        <v>1645</v>
      </c>
      <c r="M48580" s="6">
        <v>37</v>
      </c>
    </row>
    <row r="48581" spans="1:13" x14ac:dyDescent="0.25">
      <c r="A48581" s="11">
        <v>42038</v>
      </c>
      <c r="B48581" s="13">
        <v>44564</v>
      </c>
      <c r="C48581" s="7" t="s">
        <v>57</v>
      </c>
      <c r="D48581" s="7">
        <v>12.07</v>
      </c>
      <c r="E48581" s="7">
        <v>11.97</v>
      </c>
      <c r="F48581" s="7">
        <v>12.11</v>
      </c>
      <c r="G48581" s="7">
        <v>11.97</v>
      </c>
      <c r="H48581" s="7">
        <v>12.03</v>
      </c>
      <c r="I48581" s="7">
        <v>45954.55</v>
      </c>
      <c r="J48581" s="7">
        <v>45771.59</v>
      </c>
      <c r="K48581" s="7">
        <v>370</v>
      </c>
      <c r="L48581" s="7">
        <v>1706</v>
      </c>
      <c r="M48581" s="8">
        <v>38</v>
      </c>
    </row>
    <row r="48582" spans="1:13" x14ac:dyDescent="0.25">
      <c r="A48582" s="10">
        <v>42038</v>
      </c>
      <c r="B48582" s="12">
        <v>44743</v>
      </c>
      <c r="C48582" s="5" t="s">
        <v>58</v>
      </c>
      <c r="D48582" s="5">
        <v>0</v>
      </c>
      <c r="E48582" s="5">
        <v>0</v>
      </c>
      <c r="F48582" s="5">
        <v>0</v>
      </c>
      <c r="G48582" s="5">
        <v>0</v>
      </c>
      <c r="H48582" s="5">
        <v>0</v>
      </c>
      <c r="I48582" s="5">
        <v>43499.25</v>
      </c>
      <c r="J48582" s="5">
        <v>43305.14</v>
      </c>
      <c r="K48582" s="5">
        <v>0</v>
      </c>
      <c r="L48582" s="5">
        <v>1829</v>
      </c>
      <c r="M48582" s="6">
        <v>39</v>
      </c>
    </row>
    <row r="48583" spans="1:13" x14ac:dyDescent="0.25">
      <c r="A48583" s="11">
        <v>42038</v>
      </c>
      <c r="B48583" s="13">
        <v>44928</v>
      </c>
      <c r="C48583" s="7" t="s">
        <v>59</v>
      </c>
      <c r="D48583" s="7">
        <v>12.05</v>
      </c>
      <c r="E48583" s="7">
        <v>11.96</v>
      </c>
      <c r="F48583" s="7">
        <v>12.12</v>
      </c>
      <c r="G48583" s="7">
        <v>11.95</v>
      </c>
      <c r="H48583" s="7">
        <v>12.041</v>
      </c>
      <c r="I48583" s="7">
        <v>41118.050000000003</v>
      </c>
      <c r="J48583" s="7">
        <v>40916.28</v>
      </c>
      <c r="K48583" s="7">
        <v>6945</v>
      </c>
      <c r="L48583" s="7">
        <v>1955</v>
      </c>
      <c r="M48583" s="8">
        <v>40</v>
      </c>
    </row>
    <row r="48584" spans="1:13" x14ac:dyDescent="0.25">
      <c r="A48584" s="10">
        <v>42038</v>
      </c>
      <c r="B48584" s="12">
        <v>45110</v>
      </c>
      <c r="C48584" s="5" t="s">
        <v>60</v>
      </c>
      <c r="D48584" s="5">
        <v>0</v>
      </c>
      <c r="E48584" s="5">
        <v>0</v>
      </c>
      <c r="F48584" s="5">
        <v>0</v>
      </c>
      <c r="G48584" s="5">
        <v>0</v>
      </c>
      <c r="H48584" s="5">
        <v>0</v>
      </c>
      <c r="I48584" s="5">
        <v>38928.400000000001</v>
      </c>
      <c r="J48584" s="5">
        <v>38719.67</v>
      </c>
      <c r="K48584" s="5">
        <v>0</v>
      </c>
      <c r="L48584" s="5">
        <v>2078</v>
      </c>
      <c r="M48584" s="6">
        <v>41</v>
      </c>
    </row>
    <row r="48585" spans="1:13" x14ac:dyDescent="0.25">
      <c r="A48585" s="11">
        <v>42038</v>
      </c>
      <c r="B48585" s="13">
        <v>45293</v>
      </c>
      <c r="C48585" s="7" t="s">
        <v>61</v>
      </c>
      <c r="D48585" s="7">
        <v>12.01</v>
      </c>
      <c r="E48585" s="7">
        <v>11.93</v>
      </c>
      <c r="F48585" s="7">
        <v>12.04</v>
      </c>
      <c r="G48585" s="7">
        <v>11.93</v>
      </c>
      <c r="H48585" s="7">
        <v>12.003</v>
      </c>
      <c r="I48585" s="7">
        <v>36836.6</v>
      </c>
      <c r="J48585" s="7">
        <v>36624.5</v>
      </c>
      <c r="K48585" s="7">
        <v>80</v>
      </c>
      <c r="L48585" s="7">
        <v>2201</v>
      </c>
      <c r="M48585" s="8">
        <v>42</v>
      </c>
    </row>
    <row r="48586" spans="1:13" x14ac:dyDescent="0.25">
      <c r="A48586" s="10">
        <v>42038</v>
      </c>
      <c r="B48586" s="12">
        <v>45474</v>
      </c>
      <c r="C48586" s="5" t="s">
        <v>62</v>
      </c>
      <c r="D48586" s="5">
        <v>0</v>
      </c>
      <c r="E48586" s="5">
        <v>0</v>
      </c>
      <c r="F48586" s="5">
        <v>0</v>
      </c>
      <c r="G48586" s="5">
        <v>0</v>
      </c>
      <c r="H48586" s="5">
        <v>0</v>
      </c>
      <c r="I48586" s="5">
        <v>34863.919999999998</v>
      </c>
      <c r="J48586" s="5">
        <v>34654.949999999997</v>
      </c>
      <c r="K48586" s="5">
        <v>0</v>
      </c>
      <c r="L48586" s="5">
        <v>2324</v>
      </c>
      <c r="M48586" s="6">
        <v>43</v>
      </c>
    </row>
    <row r="48587" spans="1:13" x14ac:dyDescent="0.25">
      <c r="A48587" s="11">
        <v>42038</v>
      </c>
      <c r="B48587" s="13">
        <v>45659</v>
      </c>
      <c r="C48587" s="7" t="s">
        <v>63</v>
      </c>
      <c r="D48587" s="7">
        <v>12</v>
      </c>
      <c r="E48587" s="7">
        <v>11.92</v>
      </c>
      <c r="F48587" s="7">
        <v>12.07</v>
      </c>
      <c r="G48587" s="7">
        <v>11.91</v>
      </c>
      <c r="H48587" s="7">
        <v>11.94</v>
      </c>
      <c r="I48587" s="7">
        <v>32909.980000000003</v>
      </c>
      <c r="J48587" s="7">
        <v>32707.63</v>
      </c>
      <c r="K48587" s="7">
        <v>11365</v>
      </c>
      <c r="L48587" s="7">
        <v>2450</v>
      </c>
      <c r="M48587" s="8">
        <v>44</v>
      </c>
    </row>
    <row r="48588" spans="1:13" x14ac:dyDescent="0.25">
      <c r="A48588" s="10">
        <v>42038</v>
      </c>
      <c r="B48588" s="12">
        <v>46024</v>
      </c>
      <c r="C48588" s="5" t="s">
        <v>64</v>
      </c>
      <c r="D48588" s="5">
        <v>0</v>
      </c>
      <c r="E48588" s="5">
        <v>0</v>
      </c>
      <c r="F48588" s="5">
        <v>0</v>
      </c>
      <c r="G48588" s="5">
        <v>0</v>
      </c>
      <c r="H48588" s="5">
        <v>0</v>
      </c>
      <c r="I48588" s="5">
        <v>29391.77</v>
      </c>
      <c r="J48588" s="5">
        <v>29192.73</v>
      </c>
      <c r="K48588" s="5">
        <v>0</v>
      </c>
      <c r="L48588" s="5">
        <v>2699</v>
      </c>
      <c r="M48588" s="6">
        <v>45</v>
      </c>
    </row>
    <row r="48589" spans="1:13" x14ac:dyDescent="0.25">
      <c r="A48589" s="11">
        <v>42038</v>
      </c>
      <c r="B48589" s="13">
        <v>47120</v>
      </c>
      <c r="C48589" s="7" t="s">
        <v>65</v>
      </c>
      <c r="D48589" s="7">
        <v>0</v>
      </c>
      <c r="E48589" s="7">
        <v>0</v>
      </c>
      <c r="F48589" s="7">
        <v>0</v>
      </c>
      <c r="G48589" s="7">
        <v>0</v>
      </c>
      <c r="H48589" s="7">
        <v>0</v>
      </c>
      <c r="I48589" s="7">
        <v>21021.67</v>
      </c>
      <c r="J48589" s="7">
        <v>20840.490000000002</v>
      </c>
      <c r="K48589" s="7">
        <v>0</v>
      </c>
      <c r="L48589" s="7">
        <v>3438</v>
      </c>
      <c r="M48589" s="8">
        <v>46</v>
      </c>
    </row>
    <row r="48590" spans="1:13" x14ac:dyDescent="0.25">
      <c r="A48590" s="10">
        <v>42039</v>
      </c>
      <c r="B48590" s="12">
        <v>42065</v>
      </c>
      <c r="C48590" s="5" t="s">
        <v>139</v>
      </c>
      <c r="D48590" s="5">
        <v>12.092000000000001</v>
      </c>
      <c r="E48590" s="5">
        <v>12.1</v>
      </c>
      <c r="F48590" s="5">
        <v>12.1</v>
      </c>
      <c r="G48590" s="5">
        <v>12.09</v>
      </c>
      <c r="H48590" s="5">
        <v>12.090999999999999</v>
      </c>
      <c r="I48590" s="5">
        <v>99277.92</v>
      </c>
      <c r="J48590" s="5">
        <v>99277.97</v>
      </c>
      <c r="K48590" s="5">
        <v>4555</v>
      </c>
      <c r="L48590" s="5">
        <v>16</v>
      </c>
      <c r="M48590" s="6">
        <v>1</v>
      </c>
    </row>
    <row r="48591" spans="1:13" x14ac:dyDescent="0.25">
      <c r="A48591" s="11">
        <v>42039</v>
      </c>
      <c r="B48591" s="13">
        <v>42095</v>
      </c>
      <c r="C48591" s="7" t="s">
        <v>21</v>
      </c>
      <c r="D48591" s="7">
        <v>12.285</v>
      </c>
      <c r="E48591" s="7">
        <v>12.3</v>
      </c>
      <c r="F48591" s="7">
        <v>12.31</v>
      </c>
      <c r="G48591" s="7">
        <v>12.285</v>
      </c>
      <c r="H48591" s="7">
        <v>12.303000000000001</v>
      </c>
      <c r="I48591" s="7">
        <v>98265.95</v>
      </c>
      <c r="J48591" s="7">
        <v>98266.57</v>
      </c>
      <c r="K48591" s="7">
        <v>7948</v>
      </c>
      <c r="L48591" s="7">
        <v>38</v>
      </c>
      <c r="M48591" s="8">
        <v>2</v>
      </c>
    </row>
    <row r="48592" spans="1:13" x14ac:dyDescent="0.25">
      <c r="A48592" s="10">
        <v>42039</v>
      </c>
      <c r="B48592" s="12">
        <v>42128</v>
      </c>
      <c r="C48592" s="5" t="s">
        <v>22</v>
      </c>
      <c r="D48592" s="5">
        <v>12.38</v>
      </c>
      <c r="E48592" s="5">
        <v>12.38</v>
      </c>
      <c r="F48592" s="5">
        <v>12.39</v>
      </c>
      <c r="G48592" s="5">
        <v>12.38</v>
      </c>
      <c r="H48592" s="5">
        <v>12.382</v>
      </c>
      <c r="I48592" s="5">
        <v>97349.440000000002</v>
      </c>
      <c r="J48592" s="5">
        <v>97352.5</v>
      </c>
      <c r="K48592" s="5">
        <v>5885</v>
      </c>
      <c r="L48592" s="5">
        <v>58</v>
      </c>
      <c r="M48592" s="6">
        <v>3</v>
      </c>
    </row>
    <row r="48593" spans="1:13" x14ac:dyDescent="0.25">
      <c r="A48593" s="11">
        <v>42039</v>
      </c>
      <c r="B48593" s="13">
        <v>42156</v>
      </c>
      <c r="C48593" s="7" t="s">
        <v>23</v>
      </c>
      <c r="D48593" s="7">
        <v>12.45</v>
      </c>
      <c r="E48593" s="7">
        <v>12.48</v>
      </c>
      <c r="F48593" s="7">
        <v>12.48</v>
      </c>
      <c r="G48593" s="7">
        <v>12.45</v>
      </c>
      <c r="H48593" s="7">
        <v>12.461</v>
      </c>
      <c r="I48593" s="7">
        <v>96425.29</v>
      </c>
      <c r="J48593" s="7">
        <v>96429.34</v>
      </c>
      <c r="K48593" s="7">
        <v>135</v>
      </c>
      <c r="L48593" s="7">
        <v>78</v>
      </c>
      <c r="M48593" s="8">
        <v>4</v>
      </c>
    </row>
    <row r="48594" spans="1:13" x14ac:dyDescent="0.25">
      <c r="A48594" s="10">
        <v>42039</v>
      </c>
      <c r="B48594" s="12">
        <v>42186</v>
      </c>
      <c r="C48594" s="5" t="s">
        <v>24</v>
      </c>
      <c r="D48594" s="5">
        <v>12.53</v>
      </c>
      <c r="E48594" s="5">
        <v>12.55</v>
      </c>
      <c r="F48594" s="5">
        <v>12.59</v>
      </c>
      <c r="G48594" s="5">
        <v>12.53</v>
      </c>
      <c r="H48594" s="5">
        <v>12.558999999999999</v>
      </c>
      <c r="I48594" s="5">
        <v>95454.9</v>
      </c>
      <c r="J48594" s="5">
        <v>95456.65</v>
      </c>
      <c r="K48594" s="5">
        <v>155510</v>
      </c>
      <c r="L48594" s="5">
        <v>99</v>
      </c>
      <c r="M48594" s="6">
        <v>5</v>
      </c>
    </row>
    <row r="48595" spans="1:13" x14ac:dyDescent="0.25">
      <c r="A48595" s="11">
        <v>42039</v>
      </c>
      <c r="B48595" s="13">
        <v>42219</v>
      </c>
      <c r="C48595" s="7" t="s">
        <v>25</v>
      </c>
      <c r="D48595" s="7">
        <v>12.63</v>
      </c>
      <c r="E48595" s="7">
        <v>12.63</v>
      </c>
      <c r="F48595" s="7">
        <v>12.63</v>
      </c>
      <c r="G48595" s="7">
        <v>12.63</v>
      </c>
      <c r="H48595" s="7">
        <v>12.63</v>
      </c>
      <c r="I48595" s="7">
        <v>94404.54</v>
      </c>
      <c r="J48595" s="7">
        <v>94398.23</v>
      </c>
      <c r="K48595" s="7">
        <v>25</v>
      </c>
      <c r="L48595" s="7">
        <v>121</v>
      </c>
      <c r="M48595" s="8">
        <v>6</v>
      </c>
    </row>
    <row r="48596" spans="1:13" x14ac:dyDescent="0.25">
      <c r="A48596" s="10">
        <v>42039</v>
      </c>
      <c r="B48596" s="12">
        <v>42248</v>
      </c>
      <c r="C48596" s="5" t="s">
        <v>26</v>
      </c>
      <c r="D48596" s="5">
        <v>12.66</v>
      </c>
      <c r="E48596" s="5">
        <v>12.66</v>
      </c>
      <c r="F48596" s="5">
        <v>12.66</v>
      </c>
      <c r="G48596" s="5">
        <v>12.66</v>
      </c>
      <c r="H48596" s="5">
        <v>12.66</v>
      </c>
      <c r="I48596" s="5">
        <v>93459.34</v>
      </c>
      <c r="J48596" s="5">
        <v>93442.3</v>
      </c>
      <c r="K48596" s="5">
        <v>305</v>
      </c>
      <c r="L48596" s="5">
        <v>142</v>
      </c>
      <c r="M48596" s="6">
        <v>7</v>
      </c>
    </row>
    <row r="48597" spans="1:13" x14ac:dyDescent="0.25">
      <c r="A48597" s="11">
        <v>42039</v>
      </c>
      <c r="B48597" s="13">
        <v>42278</v>
      </c>
      <c r="C48597" s="7" t="s">
        <v>27</v>
      </c>
      <c r="D48597" s="7">
        <v>12.75</v>
      </c>
      <c r="E48597" s="7">
        <v>12.74</v>
      </c>
      <c r="F48597" s="7">
        <v>12.76</v>
      </c>
      <c r="G48597" s="7">
        <v>12.69</v>
      </c>
      <c r="H48597" s="7">
        <v>12.74</v>
      </c>
      <c r="I48597" s="7">
        <v>92487.47</v>
      </c>
      <c r="J48597" s="7">
        <v>92496.05</v>
      </c>
      <c r="K48597" s="7">
        <v>3195</v>
      </c>
      <c r="L48597" s="7">
        <v>163</v>
      </c>
      <c r="M48597" s="8">
        <v>8</v>
      </c>
    </row>
    <row r="48598" spans="1:13" x14ac:dyDescent="0.25">
      <c r="A48598" s="10">
        <v>42039</v>
      </c>
      <c r="B48598" s="12">
        <v>42311</v>
      </c>
      <c r="C48598" s="5" t="s">
        <v>28</v>
      </c>
      <c r="D48598" s="5">
        <v>0</v>
      </c>
      <c r="E48598" s="5">
        <v>0</v>
      </c>
      <c r="F48598" s="5">
        <v>0</v>
      </c>
      <c r="G48598" s="5">
        <v>0</v>
      </c>
      <c r="H48598" s="5">
        <v>0</v>
      </c>
      <c r="I48598" s="5">
        <v>91537.38</v>
      </c>
      <c r="J48598" s="5">
        <v>91559.05</v>
      </c>
      <c r="K48598" s="5">
        <v>0</v>
      </c>
      <c r="L48598" s="5">
        <v>184</v>
      </c>
      <c r="M48598" s="6">
        <v>9</v>
      </c>
    </row>
    <row r="48599" spans="1:13" x14ac:dyDescent="0.25">
      <c r="A48599" s="11">
        <v>42039</v>
      </c>
      <c r="B48599" s="13">
        <v>42339</v>
      </c>
      <c r="C48599" s="7" t="s">
        <v>29</v>
      </c>
      <c r="D48599" s="7">
        <v>12.74</v>
      </c>
      <c r="E48599" s="7">
        <v>12.94</v>
      </c>
      <c r="F48599" s="7">
        <v>12.94</v>
      </c>
      <c r="G48599" s="7">
        <v>12.74</v>
      </c>
      <c r="H48599" s="7">
        <v>12.757999999999999</v>
      </c>
      <c r="I48599" s="7">
        <v>90575.08</v>
      </c>
      <c r="J48599" s="7">
        <v>90695.8</v>
      </c>
      <c r="K48599" s="7">
        <v>330</v>
      </c>
      <c r="L48599" s="7">
        <v>203</v>
      </c>
      <c r="M48599" s="8">
        <v>10</v>
      </c>
    </row>
    <row r="48600" spans="1:13" x14ac:dyDescent="0.25">
      <c r="A48600" s="10">
        <v>42039</v>
      </c>
      <c r="B48600" s="12">
        <v>42373</v>
      </c>
      <c r="C48600" s="5" t="s">
        <v>30</v>
      </c>
      <c r="D48600" s="5">
        <v>12.77</v>
      </c>
      <c r="E48600" s="5">
        <v>12.78</v>
      </c>
      <c r="F48600" s="5">
        <v>12.82</v>
      </c>
      <c r="G48600" s="5">
        <v>12.71</v>
      </c>
      <c r="H48600" s="5">
        <v>12.771000000000001</v>
      </c>
      <c r="I48600" s="5">
        <v>89710.98</v>
      </c>
      <c r="J48600" s="5">
        <v>89744.7</v>
      </c>
      <c r="K48600" s="5">
        <v>148333</v>
      </c>
      <c r="L48600" s="5">
        <v>223</v>
      </c>
      <c r="M48600" s="6">
        <v>11</v>
      </c>
    </row>
    <row r="48601" spans="1:13" x14ac:dyDescent="0.25">
      <c r="A48601" s="11">
        <v>42039</v>
      </c>
      <c r="B48601" s="13">
        <v>42401</v>
      </c>
      <c r="C48601" s="7" t="s">
        <v>31</v>
      </c>
      <c r="D48601" s="7">
        <v>12.92</v>
      </c>
      <c r="E48601" s="7">
        <v>12.82</v>
      </c>
      <c r="F48601" s="7">
        <v>12.92</v>
      </c>
      <c r="G48601" s="7">
        <v>12.82</v>
      </c>
      <c r="H48601" s="7">
        <v>12.840999999999999</v>
      </c>
      <c r="I48601" s="7">
        <v>88772.03</v>
      </c>
      <c r="J48601" s="7">
        <v>88890.29</v>
      </c>
      <c r="K48601" s="7">
        <v>145</v>
      </c>
      <c r="L48601" s="7">
        <v>242</v>
      </c>
      <c r="M48601" s="8">
        <v>12</v>
      </c>
    </row>
    <row r="48602" spans="1:13" x14ac:dyDescent="0.25">
      <c r="A48602" s="10">
        <v>42039</v>
      </c>
      <c r="B48602" s="12">
        <v>42430</v>
      </c>
      <c r="C48602" s="5" t="s">
        <v>32</v>
      </c>
      <c r="D48602" s="5">
        <v>12.91</v>
      </c>
      <c r="E48602" s="5">
        <v>12.91</v>
      </c>
      <c r="F48602" s="5">
        <v>12.91</v>
      </c>
      <c r="G48602" s="5">
        <v>12.91</v>
      </c>
      <c r="H48602" s="5">
        <v>12.91</v>
      </c>
      <c r="I48602" s="5">
        <v>87970.69</v>
      </c>
      <c r="J48602" s="5">
        <v>88086.35</v>
      </c>
      <c r="K48602" s="5">
        <v>25</v>
      </c>
      <c r="L48602" s="5">
        <v>261</v>
      </c>
      <c r="M48602" s="6">
        <v>13</v>
      </c>
    </row>
    <row r="48603" spans="1:13" x14ac:dyDescent="0.25">
      <c r="A48603" s="11">
        <v>42039</v>
      </c>
      <c r="B48603" s="13">
        <v>42461</v>
      </c>
      <c r="C48603" s="7" t="s">
        <v>33</v>
      </c>
      <c r="D48603" s="7">
        <v>12.76</v>
      </c>
      <c r="E48603" s="7">
        <v>12.81</v>
      </c>
      <c r="F48603" s="7">
        <v>12.84</v>
      </c>
      <c r="G48603" s="7">
        <v>12.73</v>
      </c>
      <c r="H48603" s="7">
        <v>12.776</v>
      </c>
      <c r="I48603" s="7">
        <v>87122.47</v>
      </c>
      <c r="J48603" s="7">
        <v>87164.53</v>
      </c>
      <c r="K48603" s="7">
        <v>13375</v>
      </c>
      <c r="L48603" s="7">
        <v>283</v>
      </c>
      <c r="M48603" s="8">
        <v>14</v>
      </c>
    </row>
    <row r="48604" spans="1:13" x14ac:dyDescent="0.25">
      <c r="A48604" s="10">
        <v>42039</v>
      </c>
      <c r="B48604" s="12">
        <v>42522</v>
      </c>
      <c r="C48604" s="5" t="s">
        <v>34</v>
      </c>
      <c r="D48604" s="5">
        <v>0</v>
      </c>
      <c r="E48604" s="5">
        <v>0</v>
      </c>
      <c r="F48604" s="5">
        <v>0</v>
      </c>
      <c r="G48604" s="5">
        <v>0</v>
      </c>
      <c r="H48604" s="5">
        <v>0</v>
      </c>
      <c r="I48604" s="5">
        <v>85436.26</v>
      </c>
      <c r="J48604" s="5">
        <v>85497.59</v>
      </c>
      <c r="K48604" s="5">
        <v>0</v>
      </c>
      <c r="L48604" s="5">
        <v>324</v>
      </c>
      <c r="M48604" s="6">
        <v>15</v>
      </c>
    </row>
    <row r="48605" spans="1:13" x14ac:dyDescent="0.25">
      <c r="A48605" s="11">
        <v>42039</v>
      </c>
      <c r="B48605" s="13">
        <v>42552</v>
      </c>
      <c r="C48605" s="7" t="s">
        <v>35</v>
      </c>
      <c r="D48605" s="7">
        <v>12.74</v>
      </c>
      <c r="E48605" s="7">
        <v>12.77</v>
      </c>
      <c r="F48605" s="7">
        <v>12.82</v>
      </c>
      <c r="G48605" s="7">
        <v>12.67</v>
      </c>
      <c r="H48605" s="7">
        <v>12.743</v>
      </c>
      <c r="I48605" s="7">
        <v>84544.87</v>
      </c>
      <c r="J48605" s="7">
        <v>84616.05</v>
      </c>
      <c r="K48605" s="7">
        <v>25980</v>
      </c>
      <c r="L48605" s="7">
        <v>346</v>
      </c>
      <c r="M48605" s="8">
        <v>16</v>
      </c>
    </row>
    <row r="48606" spans="1:13" x14ac:dyDescent="0.25">
      <c r="A48606" s="10">
        <v>42039</v>
      </c>
      <c r="B48606" s="12">
        <v>42646</v>
      </c>
      <c r="C48606" s="5" t="s">
        <v>36</v>
      </c>
      <c r="D48606" s="5">
        <v>12.62</v>
      </c>
      <c r="E48606" s="5">
        <v>12.71</v>
      </c>
      <c r="F48606" s="5">
        <v>12.75</v>
      </c>
      <c r="G48606" s="5">
        <v>12.62</v>
      </c>
      <c r="H48606" s="5">
        <v>12.692</v>
      </c>
      <c r="I48606" s="5">
        <v>82076.86</v>
      </c>
      <c r="J48606" s="5">
        <v>82135.34</v>
      </c>
      <c r="K48606" s="5">
        <v>830</v>
      </c>
      <c r="L48606" s="5">
        <v>411</v>
      </c>
      <c r="M48606" s="6">
        <v>17</v>
      </c>
    </row>
    <row r="48607" spans="1:13" x14ac:dyDescent="0.25">
      <c r="A48607" s="11">
        <v>42039</v>
      </c>
      <c r="B48607" s="13">
        <v>42737</v>
      </c>
      <c r="C48607" s="7" t="s">
        <v>37</v>
      </c>
      <c r="D48607" s="7">
        <v>12.51</v>
      </c>
      <c r="E48607" s="7">
        <v>12.54</v>
      </c>
      <c r="F48607" s="7">
        <v>12.63</v>
      </c>
      <c r="G48607" s="7">
        <v>12.44</v>
      </c>
      <c r="H48607" s="7">
        <v>12.535</v>
      </c>
      <c r="I48607" s="7">
        <v>79857.16</v>
      </c>
      <c r="J48607" s="7">
        <v>79977.22</v>
      </c>
      <c r="K48607" s="7">
        <v>208000</v>
      </c>
      <c r="L48607" s="7">
        <v>472</v>
      </c>
      <c r="M48607" s="8">
        <v>18</v>
      </c>
    </row>
    <row r="48608" spans="1:13" x14ac:dyDescent="0.25">
      <c r="A48608" s="10">
        <v>42039</v>
      </c>
      <c r="B48608" s="12">
        <v>42828</v>
      </c>
      <c r="C48608" s="5" t="s">
        <v>38</v>
      </c>
      <c r="D48608" s="5">
        <v>12.42</v>
      </c>
      <c r="E48608" s="5">
        <v>12.53</v>
      </c>
      <c r="F48608" s="5">
        <v>12.53</v>
      </c>
      <c r="G48608" s="5">
        <v>12.4</v>
      </c>
      <c r="H48608" s="5">
        <v>12.426</v>
      </c>
      <c r="I48608" s="5">
        <v>77613.25</v>
      </c>
      <c r="J48608" s="5">
        <v>77730.850000000006</v>
      </c>
      <c r="K48608" s="5">
        <v>425</v>
      </c>
      <c r="L48608" s="5">
        <v>534</v>
      </c>
      <c r="M48608" s="6">
        <v>19</v>
      </c>
    </row>
    <row r="48609" spans="1:13" x14ac:dyDescent="0.25">
      <c r="A48609" s="11">
        <v>42039</v>
      </c>
      <c r="B48609" s="13">
        <v>42919</v>
      </c>
      <c r="C48609" s="7" t="s">
        <v>39</v>
      </c>
      <c r="D48609" s="7">
        <v>12.34</v>
      </c>
      <c r="E48609" s="7">
        <v>12.45</v>
      </c>
      <c r="F48609" s="7">
        <v>12.52</v>
      </c>
      <c r="G48609" s="7">
        <v>12.32</v>
      </c>
      <c r="H48609" s="7">
        <v>12.475</v>
      </c>
      <c r="I48609" s="7">
        <v>75522.960000000006</v>
      </c>
      <c r="J48609" s="7">
        <v>75650.64</v>
      </c>
      <c r="K48609" s="7">
        <v>4025</v>
      </c>
      <c r="L48609" s="7">
        <v>595</v>
      </c>
      <c r="M48609" s="8">
        <v>20</v>
      </c>
    </row>
    <row r="48610" spans="1:13" x14ac:dyDescent="0.25">
      <c r="A48610" s="10">
        <v>42039</v>
      </c>
      <c r="B48610" s="12">
        <v>43010</v>
      </c>
      <c r="C48610" s="5" t="s">
        <v>40</v>
      </c>
      <c r="D48610" s="5">
        <v>12.43</v>
      </c>
      <c r="E48610" s="5">
        <v>12.43</v>
      </c>
      <c r="F48610" s="5">
        <v>12.43</v>
      </c>
      <c r="G48610" s="5">
        <v>12.43</v>
      </c>
      <c r="H48610" s="5">
        <v>12.43</v>
      </c>
      <c r="I48610" s="5">
        <v>73371.19</v>
      </c>
      <c r="J48610" s="5">
        <v>73525.990000000005</v>
      </c>
      <c r="K48610" s="5">
        <v>10</v>
      </c>
      <c r="L48610" s="5">
        <v>659</v>
      </c>
      <c r="M48610" s="6">
        <v>21</v>
      </c>
    </row>
    <row r="48611" spans="1:13" x14ac:dyDescent="0.25">
      <c r="A48611" s="11">
        <v>42039</v>
      </c>
      <c r="B48611" s="13">
        <v>43102</v>
      </c>
      <c r="C48611" s="7" t="s">
        <v>41</v>
      </c>
      <c r="D48611" s="7">
        <v>12.3</v>
      </c>
      <c r="E48611" s="7">
        <v>12.34</v>
      </c>
      <c r="F48611" s="7">
        <v>12.42</v>
      </c>
      <c r="G48611" s="7">
        <v>12.19</v>
      </c>
      <c r="H48611" s="7">
        <v>12.294</v>
      </c>
      <c r="I48611" s="7">
        <v>71447.850000000006</v>
      </c>
      <c r="J48611" s="7">
        <v>71594.33</v>
      </c>
      <c r="K48611" s="7">
        <v>54850</v>
      </c>
      <c r="L48611" s="7">
        <v>718</v>
      </c>
      <c r="M48611" s="8">
        <v>22</v>
      </c>
    </row>
    <row r="48612" spans="1:13" x14ac:dyDescent="0.25">
      <c r="A48612" s="10">
        <v>42039</v>
      </c>
      <c r="B48612" s="12">
        <v>43192</v>
      </c>
      <c r="C48612" s="5" t="s">
        <v>42</v>
      </c>
      <c r="D48612" s="5">
        <v>12.29</v>
      </c>
      <c r="E48612" s="5">
        <v>12.34</v>
      </c>
      <c r="F48612" s="5">
        <v>12.34</v>
      </c>
      <c r="G48612" s="5">
        <v>12.29</v>
      </c>
      <c r="H48612" s="5">
        <v>12.327</v>
      </c>
      <c r="I48612" s="5">
        <v>69499.179999999993</v>
      </c>
      <c r="J48612" s="5">
        <v>69673.179999999993</v>
      </c>
      <c r="K48612" s="5">
        <v>40</v>
      </c>
      <c r="L48612" s="5">
        <v>778</v>
      </c>
      <c r="M48612" s="6">
        <v>23</v>
      </c>
    </row>
    <row r="48613" spans="1:13" x14ac:dyDescent="0.25">
      <c r="A48613" s="11">
        <v>42039</v>
      </c>
      <c r="B48613" s="13">
        <v>43283</v>
      </c>
      <c r="C48613" s="7" t="s">
        <v>43</v>
      </c>
      <c r="D48613" s="7">
        <v>12.2</v>
      </c>
      <c r="E48613" s="7">
        <v>12.33</v>
      </c>
      <c r="F48613" s="7">
        <v>12.39</v>
      </c>
      <c r="G48613" s="7">
        <v>12.17</v>
      </c>
      <c r="H48613" s="7">
        <v>12.311</v>
      </c>
      <c r="I48613" s="7">
        <v>67506.570000000007</v>
      </c>
      <c r="J48613" s="7">
        <v>67689.149999999994</v>
      </c>
      <c r="K48613" s="7">
        <v>17750</v>
      </c>
      <c r="L48613" s="7">
        <v>841</v>
      </c>
      <c r="M48613" s="8">
        <v>24</v>
      </c>
    </row>
    <row r="48614" spans="1:13" x14ac:dyDescent="0.25">
      <c r="A48614" s="10">
        <v>42039</v>
      </c>
      <c r="B48614" s="12">
        <v>43374</v>
      </c>
      <c r="C48614" s="5" t="s">
        <v>44</v>
      </c>
      <c r="D48614" s="5">
        <v>0</v>
      </c>
      <c r="E48614" s="5">
        <v>0</v>
      </c>
      <c r="F48614" s="5">
        <v>0</v>
      </c>
      <c r="G48614" s="5">
        <v>0</v>
      </c>
      <c r="H48614" s="5">
        <v>0</v>
      </c>
      <c r="I48614" s="5">
        <v>65574.73</v>
      </c>
      <c r="J48614" s="5">
        <v>65754.880000000005</v>
      </c>
      <c r="K48614" s="5">
        <v>0</v>
      </c>
      <c r="L48614" s="5">
        <v>904</v>
      </c>
      <c r="M48614" s="6">
        <v>25</v>
      </c>
    </row>
    <row r="48615" spans="1:13" x14ac:dyDescent="0.25">
      <c r="A48615" s="11">
        <v>42039</v>
      </c>
      <c r="B48615" s="13">
        <v>43467</v>
      </c>
      <c r="C48615" s="7" t="s">
        <v>45</v>
      </c>
      <c r="D48615" s="7">
        <v>12.23</v>
      </c>
      <c r="E48615" s="7">
        <v>12.3</v>
      </c>
      <c r="F48615" s="7">
        <v>12.37</v>
      </c>
      <c r="G48615" s="7">
        <v>12.13</v>
      </c>
      <c r="H48615" s="7">
        <v>12.25</v>
      </c>
      <c r="I48615" s="7">
        <v>63757.1</v>
      </c>
      <c r="J48615" s="7">
        <v>63933.16</v>
      </c>
      <c r="K48615" s="7">
        <v>22641</v>
      </c>
      <c r="L48615" s="7">
        <v>963</v>
      </c>
      <c r="M48615" s="8">
        <v>26</v>
      </c>
    </row>
    <row r="48616" spans="1:13" x14ac:dyDescent="0.25">
      <c r="A48616" s="10">
        <v>42039</v>
      </c>
      <c r="B48616" s="12">
        <v>43556</v>
      </c>
      <c r="C48616" s="5" t="s">
        <v>46</v>
      </c>
      <c r="D48616" s="5">
        <v>0</v>
      </c>
      <c r="E48616" s="5">
        <v>0</v>
      </c>
      <c r="F48616" s="5">
        <v>0</v>
      </c>
      <c r="G48616" s="5">
        <v>0</v>
      </c>
      <c r="H48616" s="5">
        <v>0</v>
      </c>
      <c r="I48616" s="5">
        <v>62038.12</v>
      </c>
      <c r="J48616" s="5">
        <v>62220.24</v>
      </c>
      <c r="K48616" s="5">
        <v>0</v>
      </c>
      <c r="L48616" s="5">
        <v>1023</v>
      </c>
      <c r="M48616" s="6">
        <v>27</v>
      </c>
    </row>
    <row r="48617" spans="1:13" x14ac:dyDescent="0.25">
      <c r="A48617" s="11">
        <v>42039</v>
      </c>
      <c r="B48617" s="13">
        <v>43647</v>
      </c>
      <c r="C48617" s="7" t="s">
        <v>47</v>
      </c>
      <c r="D48617" s="7">
        <v>12.27</v>
      </c>
      <c r="E48617" s="7">
        <v>12.27</v>
      </c>
      <c r="F48617" s="7">
        <v>12.27</v>
      </c>
      <c r="G48617" s="7">
        <v>12.27</v>
      </c>
      <c r="H48617" s="7">
        <v>12.27</v>
      </c>
      <c r="I48617" s="7">
        <v>60338.55</v>
      </c>
      <c r="J48617" s="7">
        <v>60526.38</v>
      </c>
      <c r="K48617" s="7">
        <v>15</v>
      </c>
      <c r="L48617" s="7">
        <v>1085</v>
      </c>
      <c r="M48617" s="8">
        <v>28</v>
      </c>
    </row>
    <row r="48618" spans="1:13" x14ac:dyDescent="0.25">
      <c r="A48618" s="10">
        <v>42039</v>
      </c>
      <c r="B48618" s="12">
        <v>43739</v>
      </c>
      <c r="C48618" s="5" t="s">
        <v>48</v>
      </c>
      <c r="D48618" s="5">
        <v>12.19</v>
      </c>
      <c r="E48618" s="5">
        <v>12.19</v>
      </c>
      <c r="F48618" s="5">
        <v>12.19</v>
      </c>
      <c r="G48618" s="5">
        <v>12.19</v>
      </c>
      <c r="H48618" s="5">
        <v>12.19</v>
      </c>
      <c r="I48618" s="5">
        <v>58602.19</v>
      </c>
      <c r="J48618" s="5">
        <v>58819.97</v>
      </c>
      <c r="K48618" s="5">
        <v>25</v>
      </c>
      <c r="L48618" s="5">
        <v>1150</v>
      </c>
      <c r="M48618" s="6">
        <v>29</v>
      </c>
    </row>
    <row r="48619" spans="1:13" x14ac:dyDescent="0.25">
      <c r="A48619" s="11">
        <v>42039</v>
      </c>
      <c r="B48619" s="13">
        <v>43832</v>
      </c>
      <c r="C48619" s="7" t="s">
        <v>49</v>
      </c>
      <c r="D48619" s="7">
        <v>12.12</v>
      </c>
      <c r="E48619" s="7">
        <v>12.2</v>
      </c>
      <c r="F48619" s="7">
        <v>12.27</v>
      </c>
      <c r="G48619" s="7">
        <v>12.04</v>
      </c>
      <c r="H48619" s="7">
        <v>12.177</v>
      </c>
      <c r="I48619" s="7">
        <v>56965.17</v>
      </c>
      <c r="J48619" s="7">
        <v>57213.53</v>
      </c>
      <c r="K48619" s="7">
        <v>1775</v>
      </c>
      <c r="L48619" s="7">
        <v>1211</v>
      </c>
      <c r="M48619" s="8">
        <v>30</v>
      </c>
    </row>
    <row r="48620" spans="1:13" x14ac:dyDescent="0.25">
      <c r="A48620" s="10">
        <v>42039</v>
      </c>
      <c r="B48620" s="12">
        <v>43922</v>
      </c>
      <c r="C48620" s="5" t="s">
        <v>50</v>
      </c>
      <c r="D48620" s="5">
        <v>12.17</v>
      </c>
      <c r="E48620" s="5">
        <v>12.17</v>
      </c>
      <c r="F48620" s="5">
        <v>12.17</v>
      </c>
      <c r="G48620" s="5">
        <v>12.17</v>
      </c>
      <c r="H48620" s="5">
        <v>12.17</v>
      </c>
      <c r="I48620" s="5">
        <v>55498.7</v>
      </c>
      <c r="J48620" s="5">
        <v>55679.14</v>
      </c>
      <c r="K48620" s="5">
        <v>10</v>
      </c>
      <c r="L48620" s="5">
        <v>1273</v>
      </c>
      <c r="M48620" s="6">
        <v>31</v>
      </c>
    </row>
    <row r="48621" spans="1:13" x14ac:dyDescent="0.25">
      <c r="A48621" s="11">
        <v>42039</v>
      </c>
      <c r="B48621" s="13">
        <v>44013</v>
      </c>
      <c r="C48621" s="7" t="s">
        <v>51</v>
      </c>
      <c r="D48621" s="7">
        <v>12.13</v>
      </c>
      <c r="E48621" s="7">
        <v>12.16</v>
      </c>
      <c r="F48621" s="7">
        <v>12.19</v>
      </c>
      <c r="G48621" s="7">
        <v>12.13</v>
      </c>
      <c r="H48621" s="7">
        <v>12.151</v>
      </c>
      <c r="I48621" s="7">
        <v>54002.94</v>
      </c>
      <c r="J48621" s="7">
        <v>54210.239999999998</v>
      </c>
      <c r="K48621" s="7">
        <v>595</v>
      </c>
      <c r="L48621" s="7">
        <v>1334</v>
      </c>
      <c r="M48621" s="8">
        <v>32</v>
      </c>
    </row>
    <row r="48622" spans="1:13" x14ac:dyDescent="0.25">
      <c r="A48622" s="10">
        <v>42039</v>
      </c>
      <c r="B48622" s="12">
        <v>44105</v>
      </c>
      <c r="C48622" s="5" t="s">
        <v>52</v>
      </c>
      <c r="D48622" s="5">
        <v>0</v>
      </c>
      <c r="E48622" s="5">
        <v>0</v>
      </c>
      <c r="F48622" s="5">
        <v>0</v>
      </c>
      <c r="G48622" s="5">
        <v>0</v>
      </c>
      <c r="H48622" s="5">
        <v>0</v>
      </c>
      <c r="I48622" s="5">
        <v>52483.16</v>
      </c>
      <c r="J48622" s="5">
        <v>52750.03</v>
      </c>
      <c r="K48622" s="5">
        <v>0</v>
      </c>
      <c r="L48622" s="5">
        <v>1398</v>
      </c>
      <c r="M48622" s="6">
        <v>33</v>
      </c>
    </row>
    <row r="48623" spans="1:13" x14ac:dyDescent="0.25">
      <c r="A48623" s="11">
        <v>42039</v>
      </c>
      <c r="B48623" s="13">
        <v>44200</v>
      </c>
      <c r="C48623" s="7" t="s">
        <v>53</v>
      </c>
      <c r="D48623" s="7">
        <v>12.06</v>
      </c>
      <c r="E48623" s="7">
        <v>12.11</v>
      </c>
      <c r="F48623" s="7">
        <v>12.17</v>
      </c>
      <c r="G48623" s="7">
        <v>11.93</v>
      </c>
      <c r="H48623" s="7">
        <v>12.058999999999999</v>
      </c>
      <c r="I48623" s="7">
        <v>51052.06</v>
      </c>
      <c r="J48623" s="7">
        <v>51374.53</v>
      </c>
      <c r="K48623" s="7">
        <v>103670</v>
      </c>
      <c r="L48623" s="7">
        <v>1458</v>
      </c>
      <c r="M48623" s="8">
        <v>34</v>
      </c>
    </row>
    <row r="48624" spans="1:13" x14ac:dyDescent="0.25">
      <c r="A48624" s="10">
        <v>42039</v>
      </c>
      <c r="B48624" s="12">
        <v>44287</v>
      </c>
      <c r="C48624" s="5" t="s">
        <v>54</v>
      </c>
      <c r="D48624" s="5">
        <v>0</v>
      </c>
      <c r="E48624" s="5">
        <v>0</v>
      </c>
      <c r="F48624" s="5">
        <v>0</v>
      </c>
      <c r="G48624" s="5">
        <v>0</v>
      </c>
      <c r="H48624" s="5">
        <v>0</v>
      </c>
      <c r="I48624" s="5">
        <v>49695.68</v>
      </c>
      <c r="J48624" s="5">
        <v>50006.2</v>
      </c>
      <c r="K48624" s="5">
        <v>0</v>
      </c>
      <c r="L48624" s="5">
        <v>1518</v>
      </c>
      <c r="M48624" s="6">
        <v>35</v>
      </c>
    </row>
    <row r="48625" spans="1:13" x14ac:dyDescent="0.25">
      <c r="A48625" s="11">
        <v>42039</v>
      </c>
      <c r="B48625" s="13">
        <v>44378</v>
      </c>
      <c r="C48625" s="7" t="s">
        <v>55</v>
      </c>
      <c r="D48625" s="7">
        <v>0</v>
      </c>
      <c r="E48625" s="7">
        <v>0</v>
      </c>
      <c r="F48625" s="7">
        <v>0</v>
      </c>
      <c r="G48625" s="7">
        <v>0</v>
      </c>
      <c r="H48625" s="7">
        <v>0</v>
      </c>
      <c r="I48625" s="7">
        <v>48350.87</v>
      </c>
      <c r="J48625" s="7">
        <v>48654.16</v>
      </c>
      <c r="K48625" s="7">
        <v>0</v>
      </c>
      <c r="L48625" s="7">
        <v>1580</v>
      </c>
      <c r="M48625" s="8">
        <v>36</v>
      </c>
    </row>
    <row r="48626" spans="1:13" x14ac:dyDescent="0.25">
      <c r="A48626" s="10">
        <v>42039</v>
      </c>
      <c r="B48626" s="12">
        <v>44470</v>
      </c>
      <c r="C48626" s="5" t="s">
        <v>56</v>
      </c>
      <c r="D48626" s="5">
        <v>0</v>
      </c>
      <c r="E48626" s="5">
        <v>0</v>
      </c>
      <c r="F48626" s="5">
        <v>0</v>
      </c>
      <c r="G48626" s="5">
        <v>0</v>
      </c>
      <c r="H48626" s="5">
        <v>0</v>
      </c>
      <c r="I48626" s="5">
        <v>46983.87</v>
      </c>
      <c r="J48626" s="5">
        <v>47273.83</v>
      </c>
      <c r="K48626" s="5">
        <v>0</v>
      </c>
      <c r="L48626" s="5">
        <v>1644</v>
      </c>
      <c r="M48626" s="6">
        <v>37</v>
      </c>
    </row>
    <row r="48627" spans="1:13" x14ac:dyDescent="0.25">
      <c r="A48627" s="11">
        <v>42039</v>
      </c>
      <c r="B48627" s="13">
        <v>44564</v>
      </c>
      <c r="C48627" s="7" t="s">
        <v>57</v>
      </c>
      <c r="D48627" s="7">
        <v>11.9</v>
      </c>
      <c r="E48627" s="7">
        <v>12.06</v>
      </c>
      <c r="F48627" s="7">
        <v>12.1</v>
      </c>
      <c r="G48627" s="7">
        <v>11.89</v>
      </c>
      <c r="H48627" s="7">
        <v>12.010999999999999</v>
      </c>
      <c r="I48627" s="7">
        <v>45693.96</v>
      </c>
      <c r="J48627" s="7">
        <v>45975.37</v>
      </c>
      <c r="K48627" s="7">
        <v>235</v>
      </c>
      <c r="L48627" s="7">
        <v>1705</v>
      </c>
      <c r="M48627" s="8">
        <v>38</v>
      </c>
    </row>
    <row r="48628" spans="1:13" x14ac:dyDescent="0.25">
      <c r="A48628" s="10">
        <v>42039</v>
      </c>
      <c r="B48628" s="12">
        <v>44743</v>
      </c>
      <c r="C48628" s="5" t="s">
        <v>58</v>
      </c>
      <c r="D48628" s="5">
        <v>0</v>
      </c>
      <c r="E48628" s="5">
        <v>0</v>
      </c>
      <c r="F48628" s="5">
        <v>0</v>
      </c>
      <c r="G48628" s="5">
        <v>0</v>
      </c>
      <c r="H48628" s="5">
        <v>0</v>
      </c>
      <c r="I48628" s="5">
        <v>43216.5</v>
      </c>
      <c r="J48628" s="5">
        <v>43518.96</v>
      </c>
      <c r="K48628" s="5">
        <v>0</v>
      </c>
      <c r="L48628" s="5">
        <v>1828</v>
      </c>
      <c r="M48628" s="6">
        <v>39</v>
      </c>
    </row>
    <row r="48629" spans="1:13" x14ac:dyDescent="0.25">
      <c r="A48629" s="11">
        <v>42039</v>
      </c>
      <c r="B48629" s="13">
        <v>44928</v>
      </c>
      <c r="C48629" s="7" t="s">
        <v>59</v>
      </c>
      <c r="D48629" s="7">
        <v>11.89</v>
      </c>
      <c r="E48629" s="7">
        <v>12.06</v>
      </c>
      <c r="F48629" s="7">
        <v>12.1</v>
      </c>
      <c r="G48629" s="7">
        <v>11.89</v>
      </c>
      <c r="H48629" s="7">
        <v>12.045999999999999</v>
      </c>
      <c r="I48629" s="7">
        <v>40819.79</v>
      </c>
      <c r="J48629" s="7">
        <v>41136.68</v>
      </c>
      <c r="K48629" s="7">
        <v>8265</v>
      </c>
      <c r="L48629" s="7">
        <v>1954</v>
      </c>
      <c r="M48629" s="8">
        <v>40</v>
      </c>
    </row>
    <row r="48630" spans="1:13" x14ac:dyDescent="0.25">
      <c r="A48630" s="10">
        <v>42039</v>
      </c>
      <c r="B48630" s="12">
        <v>45110</v>
      </c>
      <c r="C48630" s="5" t="s">
        <v>60</v>
      </c>
      <c r="D48630" s="5">
        <v>0</v>
      </c>
      <c r="E48630" s="5">
        <v>0</v>
      </c>
      <c r="F48630" s="5">
        <v>0</v>
      </c>
      <c r="G48630" s="5">
        <v>0</v>
      </c>
      <c r="H48630" s="5">
        <v>0</v>
      </c>
      <c r="I48630" s="5">
        <v>38641.71</v>
      </c>
      <c r="J48630" s="5">
        <v>38946.03</v>
      </c>
      <c r="K48630" s="5">
        <v>0</v>
      </c>
      <c r="L48630" s="5">
        <v>2077</v>
      </c>
      <c r="M48630" s="6">
        <v>41</v>
      </c>
    </row>
    <row r="48631" spans="1:13" x14ac:dyDescent="0.25">
      <c r="A48631" s="11">
        <v>42039</v>
      </c>
      <c r="B48631" s="13">
        <v>45293</v>
      </c>
      <c r="C48631" s="7" t="s">
        <v>61</v>
      </c>
      <c r="D48631" s="7">
        <v>11.9</v>
      </c>
      <c r="E48631" s="7">
        <v>12.03</v>
      </c>
      <c r="F48631" s="7">
        <v>12.04</v>
      </c>
      <c r="G48631" s="7">
        <v>11.9</v>
      </c>
      <c r="H48631" s="7">
        <v>11.975</v>
      </c>
      <c r="I48631" s="7">
        <v>36562.74</v>
      </c>
      <c r="J48631" s="7">
        <v>36853.29</v>
      </c>
      <c r="K48631" s="7">
        <v>20</v>
      </c>
      <c r="L48631" s="7">
        <v>2200</v>
      </c>
      <c r="M48631" s="8">
        <v>42</v>
      </c>
    </row>
    <row r="48632" spans="1:13" x14ac:dyDescent="0.25">
      <c r="A48632" s="10">
        <v>42039</v>
      </c>
      <c r="B48632" s="12">
        <v>45474</v>
      </c>
      <c r="C48632" s="5" t="s">
        <v>62</v>
      </c>
      <c r="D48632" s="5">
        <v>0</v>
      </c>
      <c r="E48632" s="5">
        <v>0</v>
      </c>
      <c r="F48632" s="5">
        <v>0</v>
      </c>
      <c r="G48632" s="5">
        <v>0</v>
      </c>
      <c r="H48632" s="5">
        <v>0</v>
      </c>
      <c r="I48632" s="5">
        <v>34589.5</v>
      </c>
      <c r="J48632" s="5">
        <v>34879.71</v>
      </c>
      <c r="K48632" s="5">
        <v>0</v>
      </c>
      <c r="L48632" s="5">
        <v>2323</v>
      </c>
      <c r="M48632" s="6">
        <v>43</v>
      </c>
    </row>
    <row r="48633" spans="1:13" x14ac:dyDescent="0.25">
      <c r="A48633" s="11">
        <v>42039</v>
      </c>
      <c r="B48633" s="13">
        <v>45659</v>
      </c>
      <c r="C48633" s="7" t="s">
        <v>63</v>
      </c>
      <c r="D48633" s="7">
        <v>11.88</v>
      </c>
      <c r="E48633" s="7">
        <v>12.02</v>
      </c>
      <c r="F48633" s="7">
        <v>12.06</v>
      </c>
      <c r="G48633" s="7">
        <v>11.85</v>
      </c>
      <c r="H48633" s="7">
        <v>12.023</v>
      </c>
      <c r="I48633" s="7">
        <v>32635.88</v>
      </c>
      <c r="J48633" s="7">
        <v>32924.89</v>
      </c>
      <c r="K48633" s="7">
        <v>8420</v>
      </c>
      <c r="L48633" s="7">
        <v>2449</v>
      </c>
      <c r="M48633" s="8">
        <v>44</v>
      </c>
    </row>
    <row r="48634" spans="1:13" x14ac:dyDescent="0.25">
      <c r="A48634" s="10">
        <v>42039</v>
      </c>
      <c r="B48634" s="12">
        <v>46024</v>
      </c>
      <c r="C48634" s="5" t="s">
        <v>64</v>
      </c>
      <c r="D48634" s="5">
        <v>0</v>
      </c>
      <c r="E48634" s="5">
        <v>0</v>
      </c>
      <c r="F48634" s="5">
        <v>0</v>
      </c>
      <c r="G48634" s="5">
        <v>0</v>
      </c>
      <c r="H48634" s="5">
        <v>0</v>
      </c>
      <c r="I48634" s="5">
        <v>29120.85</v>
      </c>
      <c r="J48634" s="5">
        <v>29405.08</v>
      </c>
      <c r="K48634" s="5">
        <v>0</v>
      </c>
      <c r="L48634" s="5">
        <v>2698</v>
      </c>
      <c r="M48634" s="6">
        <v>45</v>
      </c>
    </row>
    <row r="48635" spans="1:13" x14ac:dyDescent="0.25">
      <c r="A48635" s="11">
        <v>42039</v>
      </c>
      <c r="B48635" s="13">
        <v>47120</v>
      </c>
      <c r="C48635" s="7" t="s">
        <v>65</v>
      </c>
      <c r="D48635" s="7">
        <v>0</v>
      </c>
      <c r="E48635" s="7">
        <v>0</v>
      </c>
      <c r="F48635" s="7">
        <v>0</v>
      </c>
      <c r="G48635" s="7">
        <v>0</v>
      </c>
      <c r="H48635" s="7">
        <v>0</v>
      </c>
      <c r="I48635" s="7">
        <v>20772.61</v>
      </c>
      <c r="J48635" s="7">
        <v>21031.19</v>
      </c>
      <c r="K48635" s="7">
        <v>0</v>
      </c>
      <c r="L48635" s="7">
        <v>3437</v>
      </c>
      <c r="M48635" s="8">
        <v>46</v>
      </c>
    </row>
    <row r="48636" spans="1:13" x14ac:dyDescent="0.25">
      <c r="A48636" s="10">
        <v>42040</v>
      </c>
      <c r="B48636" s="12">
        <v>42065</v>
      </c>
      <c r="C48636" s="5" t="s">
        <v>139</v>
      </c>
      <c r="D48636" s="5">
        <v>12.095000000000001</v>
      </c>
      <c r="E48636" s="5">
        <v>12.1</v>
      </c>
      <c r="F48636" s="5">
        <v>12.1</v>
      </c>
      <c r="G48636" s="5">
        <v>12.095000000000001</v>
      </c>
      <c r="H48636" s="5">
        <v>12.099</v>
      </c>
      <c r="I48636" s="5">
        <v>99322.68</v>
      </c>
      <c r="J48636" s="5">
        <v>99322.89</v>
      </c>
      <c r="K48636" s="5">
        <v>700</v>
      </c>
      <c r="L48636" s="5">
        <v>15</v>
      </c>
      <c r="M48636" s="6">
        <v>1</v>
      </c>
    </row>
    <row r="48637" spans="1:13" x14ac:dyDescent="0.25">
      <c r="A48637" s="11">
        <v>42040</v>
      </c>
      <c r="B48637" s="13">
        <v>42095</v>
      </c>
      <c r="C48637" s="7" t="s">
        <v>21</v>
      </c>
      <c r="D48637" s="7">
        <v>12.29</v>
      </c>
      <c r="E48637" s="7">
        <v>12.33</v>
      </c>
      <c r="F48637" s="7">
        <v>12.33</v>
      </c>
      <c r="G48637" s="7">
        <v>12.29</v>
      </c>
      <c r="H48637" s="7">
        <v>12.311999999999999</v>
      </c>
      <c r="I48637" s="7">
        <v>98309.27</v>
      </c>
      <c r="J48637" s="7">
        <v>98310.46</v>
      </c>
      <c r="K48637" s="7">
        <v>51625</v>
      </c>
      <c r="L48637" s="7">
        <v>37</v>
      </c>
      <c r="M48637" s="8">
        <v>2</v>
      </c>
    </row>
    <row r="48638" spans="1:13" x14ac:dyDescent="0.25">
      <c r="A48638" s="10">
        <v>42040</v>
      </c>
      <c r="B48638" s="12">
        <v>42128</v>
      </c>
      <c r="C48638" s="5" t="s">
        <v>22</v>
      </c>
      <c r="D48638" s="5">
        <v>12.39</v>
      </c>
      <c r="E48638" s="5">
        <v>12.414999999999999</v>
      </c>
      <c r="F48638" s="5">
        <v>12.414999999999999</v>
      </c>
      <c r="G48638" s="5">
        <v>12.39</v>
      </c>
      <c r="H48638" s="5">
        <v>12.407999999999999</v>
      </c>
      <c r="I48638" s="5">
        <v>97391.6</v>
      </c>
      <c r="J48638" s="5">
        <v>97393.54</v>
      </c>
      <c r="K48638" s="5">
        <v>36845</v>
      </c>
      <c r="L48638" s="5">
        <v>57</v>
      </c>
      <c r="M48638" s="6">
        <v>3</v>
      </c>
    </row>
    <row r="48639" spans="1:13" x14ac:dyDescent="0.25">
      <c r="A48639" s="11">
        <v>42040</v>
      </c>
      <c r="B48639" s="13">
        <v>42156</v>
      </c>
      <c r="C48639" s="7" t="s">
        <v>23</v>
      </c>
      <c r="D48639" s="7">
        <v>12.5</v>
      </c>
      <c r="E48639" s="7">
        <v>12.5</v>
      </c>
      <c r="F48639" s="7">
        <v>12.5</v>
      </c>
      <c r="G48639" s="7">
        <v>12.5</v>
      </c>
      <c r="H48639" s="7">
        <v>12.5</v>
      </c>
      <c r="I48639" s="7">
        <v>96465.07</v>
      </c>
      <c r="J48639" s="7">
        <v>96468.97</v>
      </c>
      <c r="K48639" s="7">
        <v>2200</v>
      </c>
      <c r="L48639" s="7">
        <v>77</v>
      </c>
      <c r="M48639" s="8">
        <v>4</v>
      </c>
    </row>
    <row r="48640" spans="1:13" x14ac:dyDescent="0.25">
      <c r="A48640" s="10">
        <v>42040</v>
      </c>
      <c r="B48640" s="12">
        <v>42186</v>
      </c>
      <c r="C48640" s="5" t="s">
        <v>24</v>
      </c>
      <c r="D48640" s="5">
        <v>12.55</v>
      </c>
      <c r="E48640" s="5">
        <v>12.62</v>
      </c>
      <c r="F48640" s="5">
        <v>12.62</v>
      </c>
      <c r="G48640" s="5">
        <v>12.54</v>
      </c>
      <c r="H48640" s="5">
        <v>12.584</v>
      </c>
      <c r="I48640" s="5">
        <v>95493.17</v>
      </c>
      <c r="J48640" s="5">
        <v>95498.14</v>
      </c>
      <c r="K48640" s="5">
        <v>44210</v>
      </c>
      <c r="L48640" s="5">
        <v>98</v>
      </c>
      <c r="M48640" s="6">
        <v>5</v>
      </c>
    </row>
    <row r="48641" spans="1:13" x14ac:dyDescent="0.25">
      <c r="A48641" s="11">
        <v>42040</v>
      </c>
      <c r="B48641" s="13">
        <v>42219</v>
      </c>
      <c r="C48641" s="7" t="s">
        <v>25</v>
      </c>
      <c r="D48641" s="7">
        <v>12.62</v>
      </c>
      <c r="E48641" s="7">
        <v>12.64</v>
      </c>
      <c r="F48641" s="7">
        <v>12.66</v>
      </c>
      <c r="G48641" s="7">
        <v>12.62</v>
      </c>
      <c r="H48641" s="7">
        <v>12.657</v>
      </c>
      <c r="I48641" s="7">
        <v>94445.08</v>
      </c>
      <c r="J48641" s="7">
        <v>94447.31</v>
      </c>
      <c r="K48641" s="7">
        <v>3385</v>
      </c>
      <c r="L48641" s="7">
        <v>120</v>
      </c>
      <c r="M48641" s="8">
        <v>6</v>
      </c>
    </row>
    <row r="48642" spans="1:13" x14ac:dyDescent="0.25">
      <c r="A48642" s="10">
        <v>42040</v>
      </c>
      <c r="B48642" s="12">
        <v>42248</v>
      </c>
      <c r="C48642" s="5" t="s">
        <v>26</v>
      </c>
      <c r="D48642" s="5">
        <v>12.65</v>
      </c>
      <c r="E48642" s="5">
        <v>12.69</v>
      </c>
      <c r="F48642" s="5">
        <v>12.7</v>
      </c>
      <c r="G48642" s="5">
        <v>12.65</v>
      </c>
      <c r="H48642" s="5">
        <v>12.686</v>
      </c>
      <c r="I48642" s="5">
        <v>93484.86</v>
      </c>
      <c r="J48642" s="5">
        <v>93501.68</v>
      </c>
      <c r="K48642" s="5">
        <v>3225</v>
      </c>
      <c r="L48642" s="5">
        <v>141</v>
      </c>
      <c r="M48642" s="6">
        <v>7</v>
      </c>
    </row>
    <row r="48643" spans="1:13" x14ac:dyDescent="0.25">
      <c r="A48643" s="11">
        <v>42040</v>
      </c>
      <c r="B48643" s="13">
        <v>42278</v>
      </c>
      <c r="C48643" s="7" t="s">
        <v>27</v>
      </c>
      <c r="D48643" s="7">
        <v>12.73</v>
      </c>
      <c r="E48643" s="7">
        <v>12.82</v>
      </c>
      <c r="F48643" s="7">
        <v>12.83</v>
      </c>
      <c r="G48643" s="7">
        <v>12.73</v>
      </c>
      <c r="H48643" s="7">
        <v>12.765000000000001</v>
      </c>
      <c r="I48643" s="7">
        <v>92526.21</v>
      </c>
      <c r="J48643" s="7">
        <v>92529.37</v>
      </c>
      <c r="K48643" s="7">
        <v>8815</v>
      </c>
      <c r="L48643" s="7">
        <v>162</v>
      </c>
      <c r="M48643" s="8">
        <v>8</v>
      </c>
    </row>
    <row r="48644" spans="1:13" x14ac:dyDescent="0.25">
      <c r="A48644" s="10">
        <v>42040</v>
      </c>
      <c r="B48644" s="12">
        <v>42311</v>
      </c>
      <c r="C48644" s="5" t="s">
        <v>28</v>
      </c>
      <c r="D48644" s="5">
        <v>12.73</v>
      </c>
      <c r="E48644" s="5">
        <v>12.82</v>
      </c>
      <c r="F48644" s="5">
        <v>12.82</v>
      </c>
      <c r="G48644" s="5">
        <v>12.73</v>
      </c>
      <c r="H48644" s="5">
        <v>12.763</v>
      </c>
      <c r="I48644" s="5">
        <v>91604.86</v>
      </c>
      <c r="J48644" s="5">
        <v>91578.85</v>
      </c>
      <c r="K48644" s="5">
        <v>900</v>
      </c>
      <c r="L48644" s="5">
        <v>183</v>
      </c>
      <c r="M48644" s="6">
        <v>9</v>
      </c>
    </row>
    <row r="48645" spans="1:13" x14ac:dyDescent="0.25">
      <c r="A48645" s="11">
        <v>42040</v>
      </c>
      <c r="B48645" s="13">
        <v>42339</v>
      </c>
      <c r="C48645" s="7" t="s">
        <v>29</v>
      </c>
      <c r="D48645" s="7">
        <v>12.78</v>
      </c>
      <c r="E48645" s="7">
        <v>12.84</v>
      </c>
      <c r="F48645" s="7">
        <v>12.84</v>
      </c>
      <c r="G48645" s="7">
        <v>12.76</v>
      </c>
      <c r="H48645" s="7">
        <v>12.826000000000001</v>
      </c>
      <c r="I48645" s="7">
        <v>90716.38</v>
      </c>
      <c r="J48645" s="7">
        <v>90616.11</v>
      </c>
      <c r="K48645" s="7">
        <v>1335</v>
      </c>
      <c r="L48645" s="7">
        <v>202</v>
      </c>
      <c r="M48645" s="8">
        <v>10</v>
      </c>
    </row>
    <row r="48646" spans="1:13" x14ac:dyDescent="0.25">
      <c r="A48646" s="10">
        <v>42040</v>
      </c>
      <c r="B48646" s="12">
        <v>42373</v>
      </c>
      <c r="C48646" s="5" t="s">
        <v>30</v>
      </c>
      <c r="D48646" s="5">
        <v>12.79</v>
      </c>
      <c r="E48646" s="5">
        <v>12.86</v>
      </c>
      <c r="F48646" s="5">
        <v>12.88</v>
      </c>
      <c r="G48646" s="5">
        <v>12.75</v>
      </c>
      <c r="H48646" s="5">
        <v>12.82</v>
      </c>
      <c r="I48646" s="5">
        <v>89739.63</v>
      </c>
      <c r="J48646" s="5">
        <v>89751.62</v>
      </c>
      <c r="K48646" s="5">
        <v>121808</v>
      </c>
      <c r="L48646" s="5">
        <v>222</v>
      </c>
      <c r="M48646" s="6">
        <v>11</v>
      </c>
    </row>
    <row r="48647" spans="1:13" x14ac:dyDescent="0.25">
      <c r="A48647" s="11">
        <v>42040</v>
      </c>
      <c r="B48647" s="13">
        <v>42401</v>
      </c>
      <c r="C48647" s="7" t="s">
        <v>31</v>
      </c>
      <c r="D48647" s="7">
        <v>12.79</v>
      </c>
      <c r="E48647" s="7">
        <v>12.79</v>
      </c>
      <c r="F48647" s="7">
        <v>12.79</v>
      </c>
      <c r="G48647" s="7">
        <v>12.79</v>
      </c>
      <c r="H48647" s="7">
        <v>12.79</v>
      </c>
      <c r="I48647" s="7">
        <v>88880.93</v>
      </c>
      <c r="J48647" s="7">
        <v>88812.24</v>
      </c>
      <c r="K48647" s="7">
        <v>5</v>
      </c>
      <c r="L48647" s="7">
        <v>241</v>
      </c>
      <c r="M48647" s="8">
        <v>12</v>
      </c>
    </row>
    <row r="48648" spans="1:13" x14ac:dyDescent="0.25">
      <c r="A48648" s="10">
        <v>42040</v>
      </c>
      <c r="B48648" s="12">
        <v>42430</v>
      </c>
      <c r="C48648" s="5" t="s">
        <v>32</v>
      </c>
      <c r="D48648" s="5">
        <v>12.8</v>
      </c>
      <c r="E48648" s="5">
        <v>12.79</v>
      </c>
      <c r="F48648" s="5">
        <v>12.8</v>
      </c>
      <c r="G48648" s="5">
        <v>12.79</v>
      </c>
      <c r="H48648" s="5">
        <v>12.791</v>
      </c>
      <c r="I48648" s="5">
        <v>88072.97</v>
      </c>
      <c r="J48648" s="5">
        <v>88010.54</v>
      </c>
      <c r="K48648" s="5">
        <v>55</v>
      </c>
      <c r="L48648" s="5">
        <v>260</v>
      </c>
      <c r="M48648" s="6">
        <v>13</v>
      </c>
    </row>
    <row r="48649" spans="1:13" x14ac:dyDescent="0.25">
      <c r="A48649" s="11">
        <v>42040</v>
      </c>
      <c r="B48649" s="13">
        <v>42461</v>
      </c>
      <c r="C48649" s="7" t="s">
        <v>33</v>
      </c>
      <c r="D48649" s="7">
        <v>12.79</v>
      </c>
      <c r="E48649" s="7">
        <v>12.9</v>
      </c>
      <c r="F48649" s="7">
        <v>12.9</v>
      </c>
      <c r="G48649" s="7">
        <v>12.77</v>
      </c>
      <c r="H48649" s="7">
        <v>12.826000000000001</v>
      </c>
      <c r="I48649" s="7">
        <v>87146.59</v>
      </c>
      <c r="J48649" s="7">
        <v>87161.94</v>
      </c>
      <c r="K48649" s="7">
        <v>6655</v>
      </c>
      <c r="L48649" s="7">
        <v>282</v>
      </c>
      <c r="M48649" s="8">
        <v>14</v>
      </c>
    </row>
    <row r="48650" spans="1:13" x14ac:dyDescent="0.25">
      <c r="A48650" s="10">
        <v>42040</v>
      </c>
      <c r="B48650" s="12">
        <v>42522</v>
      </c>
      <c r="C48650" s="5" t="s">
        <v>34</v>
      </c>
      <c r="D48650" s="5">
        <v>12.82</v>
      </c>
      <c r="E48650" s="5">
        <v>12.78</v>
      </c>
      <c r="F48650" s="5">
        <v>12.82</v>
      </c>
      <c r="G48650" s="5">
        <v>12.78</v>
      </c>
      <c r="H48650" s="5">
        <v>12.8</v>
      </c>
      <c r="I48650" s="5">
        <v>85443.62</v>
      </c>
      <c r="J48650" s="5">
        <v>85474.96</v>
      </c>
      <c r="K48650" s="5">
        <v>10</v>
      </c>
      <c r="L48650" s="5">
        <v>323</v>
      </c>
      <c r="M48650" s="6">
        <v>15</v>
      </c>
    </row>
    <row r="48651" spans="1:13" x14ac:dyDescent="0.25">
      <c r="A48651" s="11">
        <v>42040</v>
      </c>
      <c r="B48651" s="13">
        <v>42552</v>
      </c>
      <c r="C48651" s="7" t="s">
        <v>35</v>
      </c>
      <c r="D48651" s="7">
        <v>12.77</v>
      </c>
      <c r="E48651" s="7">
        <v>12.9</v>
      </c>
      <c r="F48651" s="7">
        <v>12.91</v>
      </c>
      <c r="G48651" s="7">
        <v>12.74</v>
      </c>
      <c r="H48651" s="7">
        <v>12.818</v>
      </c>
      <c r="I48651" s="7">
        <v>84543.679999999993</v>
      </c>
      <c r="J48651" s="7">
        <v>84583.17</v>
      </c>
      <c r="K48651" s="7">
        <v>27695</v>
      </c>
      <c r="L48651" s="7">
        <v>345</v>
      </c>
      <c r="M48651" s="8">
        <v>16</v>
      </c>
    </row>
    <row r="48652" spans="1:13" x14ac:dyDescent="0.25">
      <c r="A48652" s="10">
        <v>42040</v>
      </c>
      <c r="B48652" s="12">
        <v>42646</v>
      </c>
      <c r="C48652" s="5" t="s">
        <v>36</v>
      </c>
      <c r="D48652" s="5">
        <v>12.7</v>
      </c>
      <c r="E48652" s="5">
        <v>12.76</v>
      </c>
      <c r="F48652" s="5">
        <v>12.76</v>
      </c>
      <c r="G48652" s="5">
        <v>12.68</v>
      </c>
      <c r="H48652" s="5">
        <v>12.717000000000001</v>
      </c>
      <c r="I48652" s="5">
        <v>82055.88</v>
      </c>
      <c r="J48652" s="5">
        <v>82114.039999999994</v>
      </c>
      <c r="K48652" s="5">
        <v>2350</v>
      </c>
      <c r="L48652" s="5">
        <v>410</v>
      </c>
      <c r="M48652" s="6">
        <v>17</v>
      </c>
    </row>
    <row r="48653" spans="1:13" x14ac:dyDescent="0.25">
      <c r="A48653" s="11">
        <v>42040</v>
      </c>
      <c r="B48653" s="13">
        <v>42737</v>
      </c>
      <c r="C48653" s="7" t="s">
        <v>37</v>
      </c>
      <c r="D48653" s="7">
        <v>12.54</v>
      </c>
      <c r="E48653" s="7">
        <v>12.71</v>
      </c>
      <c r="F48653" s="7">
        <v>12.72</v>
      </c>
      <c r="G48653" s="7">
        <v>12.52</v>
      </c>
      <c r="H48653" s="7">
        <v>12.603999999999999</v>
      </c>
      <c r="I48653" s="7">
        <v>79827.63</v>
      </c>
      <c r="J48653" s="7">
        <v>79893.34</v>
      </c>
      <c r="K48653" s="7">
        <v>186518</v>
      </c>
      <c r="L48653" s="7">
        <v>471</v>
      </c>
      <c r="M48653" s="8">
        <v>18</v>
      </c>
    </row>
    <row r="48654" spans="1:13" x14ac:dyDescent="0.25">
      <c r="A48654" s="10">
        <v>42040</v>
      </c>
      <c r="B48654" s="12">
        <v>42828</v>
      </c>
      <c r="C48654" s="5" t="s">
        <v>38</v>
      </c>
      <c r="D48654" s="5">
        <v>12.5</v>
      </c>
      <c r="E48654" s="5">
        <v>12.61</v>
      </c>
      <c r="F48654" s="5">
        <v>12.61</v>
      </c>
      <c r="G48654" s="5">
        <v>12.5</v>
      </c>
      <c r="H48654" s="5">
        <v>12.59</v>
      </c>
      <c r="I48654" s="5">
        <v>77575.740000000005</v>
      </c>
      <c r="J48654" s="5">
        <v>77648.41</v>
      </c>
      <c r="K48654" s="5">
        <v>470</v>
      </c>
      <c r="L48654" s="5">
        <v>533</v>
      </c>
      <c r="M48654" s="6">
        <v>19</v>
      </c>
    </row>
    <row r="48655" spans="1:13" x14ac:dyDescent="0.25">
      <c r="A48655" s="11">
        <v>42040</v>
      </c>
      <c r="B48655" s="13">
        <v>42919</v>
      </c>
      <c r="C48655" s="7" t="s">
        <v>39</v>
      </c>
      <c r="D48655" s="7">
        <v>12.45</v>
      </c>
      <c r="E48655" s="7">
        <v>12.62</v>
      </c>
      <c r="F48655" s="7">
        <v>12.62</v>
      </c>
      <c r="G48655" s="7">
        <v>12.45</v>
      </c>
      <c r="H48655" s="7">
        <v>12.510999999999999</v>
      </c>
      <c r="I48655" s="7">
        <v>75462.14</v>
      </c>
      <c r="J48655" s="7">
        <v>75557.17</v>
      </c>
      <c r="K48655" s="7">
        <v>2035</v>
      </c>
      <c r="L48655" s="7">
        <v>594</v>
      </c>
      <c r="M48655" s="8">
        <v>20</v>
      </c>
    </row>
    <row r="48656" spans="1:13" x14ac:dyDescent="0.25">
      <c r="A48656" s="10">
        <v>42040</v>
      </c>
      <c r="B48656" s="12">
        <v>43010</v>
      </c>
      <c r="C48656" s="5" t="s">
        <v>40</v>
      </c>
      <c r="D48656" s="5">
        <v>12.42</v>
      </c>
      <c r="E48656" s="5">
        <v>12.48</v>
      </c>
      <c r="F48656" s="5">
        <v>12.48</v>
      </c>
      <c r="G48656" s="5">
        <v>12.42</v>
      </c>
      <c r="H48656" s="5">
        <v>12.422000000000001</v>
      </c>
      <c r="I48656" s="5">
        <v>73319.240000000005</v>
      </c>
      <c r="J48656" s="5">
        <v>73404.429999999993</v>
      </c>
      <c r="K48656" s="5">
        <v>730</v>
      </c>
      <c r="L48656" s="5">
        <v>658</v>
      </c>
      <c r="M48656" s="6">
        <v>21</v>
      </c>
    </row>
    <row r="48657" spans="1:13" x14ac:dyDescent="0.25">
      <c r="A48657" s="11">
        <v>42040</v>
      </c>
      <c r="B48657" s="13">
        <v>43102</v>
      </c>
      <c r="C48657" s="7" t="s">
        <v>41</v>
      </c>
      <c r="D48657" s="7">
        <v>12.34</v>
      </c>
      <c r="E48657" s="7">
        <v>12.52</v>
      </c>
      <c r="F48657" s="7">
        <v>12.53</v>
      </c>
      <c r="G48657" s="7">
        <v>12.3</v>
      </c>
      <c r="H48657" s="7">
        <v>12.387</v>
      </c>
      <c r="I48657" s="7">
        <v>71334.48</v>
      </c>
      <c r="J48657" s="7">
        <v>71480.22</v>
      </c>
      <c r="K48657" s="7">
        <v>82645</v>
      </c>
      <c r="L48657" s="7">
        <v>717</v>
      </c>
      <c r="M48657" s="8">
        <v>22</v>
      </c>
    </row>
    <row r="48658" spans="1:13" x14ac:dyDescent="0.25">
      <c r="A48658" s="10">
        <v>42040</v>
      </c>
      <c r="B48658" s="12">
        <v>43192</v>
      </c>
      <c r="C48658" s="5" t="s">
        <v>42</v>
      </c>
      <c r="D48658" s="5">
        <v>12.32</v>
      </c>
      <c r="E48658" s="5">
        <v>12.47</v>
      </c>
      <c r="F48658" s="5">
        <v>12.47</v>
      </c>
      <c r="G48658" s="5">
        <v>12.32</v>
      </c>
      <c r="H48658" s="5">
        <v>12.324999999999999</v>
      </c>
      <c r="I48658" s="5">
        <v>69357.600000000006</v>
      </c>
      <c r="J48658" s="5">
        <v>69530.66</v>
      </c>
      <c r="K48658" s="5">
        <v>2825</v>
      </c>
      <c r="L48658" s="5">
        <v>777</v>
      </c>
      <c r="M48658" s="6">
        <v>23</v>
      </c>
    </row>
    <row r="48659" spans="1:13" x14ac:dyDescent="0.25">
      <c r="A48659" s="11">
        <v>42040</v>
      </c>
      <c r="B48659" s="13">
        <v>43283</v>
      </c>
      <c r="C48659" s="7" t="s">
        <v>43</v>
      </c>
      <c r="D48659" s="7">
        <v>12.35</v>
      </c>
      <c r="E48659" s="7">
        <v>12.5</v>
      </c>
      <c r="F48659" s="7">
        <v>12.51</v>
      </c>
      <c r="G48659" s="7">
        <v>12.3</v>
      </c>
      <c r="H48659" s="7">
        <v>12.351000000000001</v>
      </c>
      <c r="I48659" s="7">
        <v>67375.78</v>
      </c>
      <c r="J48659" s="7">
        <v>67537.149999999994</v>
      </c>
      <c r="K48659" s="7">
        <v>14050</v>
      </c>
      <c r="L48659" s="7">
        <v>840</v>
      </c>
      <c r="M48659" s="8">
        <v>24</v>
      </c>
    </row>
    <row r="48660" spans="1:13" x14ac:dyDescent="0.25">
      <c r="A48660" s="10">
        <v>42040</v>
      </c>
      <c r="B48660" s="12">
        <v>43374</v>
      </c>
      <c r="C48660" s="5" t="s">
        <v>44</v>
      </c>
      <c r="D48660" s="5">
        <v>0</v>
      </c>
      <c r="E48660" s="5">
        <v>0</v>
      </c>
      <c r="F48660" s="5">
        <v>0</v>
      </c>
      <c r="G48660" s="5">
        <v>0</v>
      </c>
      <c r="H48660" s="5">
        <v>0</v>
      </c>
      <c r="I48660" s="5">
        <v>65435.79</v>
      </c>
      <c r="J48660" s="5">
        <v>65604.44</v>
      </c>
      <c r="K48660" s="5">
        <v>0</v>
      </c>
      <c r="L48660" s="5">
        <v>903</v>
      </c>
      <c r="M48660" s="6">
        <v>25</v>
      </c>
    </row>
    <row r="48661" spans="1:13" x14ac:dyDescent="0.25">
      <c r="A48661" s="11">
        <v>42040</v>
      </c>
      <c r="B48661" s="13">
        <v>43467</v>
      </c>
      <c r="C48661" s="7" t="s">
        <v>45</v>
      </c>
      <c r="D48661" s="7">
        <v>12.28</v>
      </c>
      <c r="E48661" s="7">
        <v>12.47</v>
      </c>
      <c r="F48661" s="7">
        <v>12.47</v>
      </c>
      <c r="G48661" s="7">
        <v>12.24</v>
      </c>
      <c r="H48661" s="7">
        <v>12.347</v>
      </c>
      <c r="I48661" s="7">
        <v>63610.81</v>
      </c>
      <c r="J48661" s="7">
        <v>63785.98</v>
      </c>
      <c r="K48661" s="7">
        <v>37795</v>
      </c>
      <c r="L48661" s="7">
        <v>962</v>
      </c>
      <c r="M48661" s="8">
        <v>26</v>
      </c>
    </row>
    <row r="48662" spans="1:13" x14ac:dyDescent="0.25">
      <c r="A48662" s="10">
        <v>42040</v>
      </c>
      <c r="B48662" s="12">
        <v>43556</v>
      </c>
      <c r="C48662" s="5" t="s">
        <v>46</v>
      </c>
      <c r="D48662" s="5">
        <v>0</v>
      </c>
      <c r="E48662" s="5">
        <v>0</v>
      </c>
      <c r="F48662" s="5">
        <v>0</v>
      </c>
      <c r="G48662" s="5">
        <v>0</v>
      </c>
      <c r="H48662" s="5">
        <v>0</v>
      </c>
      <c r="I48662" s="5">
        <v>61885.02</v>
      </c>
      <c r="J48662" s="5">
        <v>62066.22</v>
      </c>
      <c r="K48662" s="5">
        <v>0</v>
      </c>
      <c r="L48662" s="5">
        <v>1022</v>
      </c>
      <c r="M48662" s="6">
        <v>27</v>
      </c>
    </row>
    <row r="48663" spans="1:13" x14ac:dyDescent="0.25">
      <c r="A48663" s="11">
        <v>42040</v>
      </c>
      <c r="B48663" s="13">
        <v>43647</v>
      </c>
      <c r="C48663" s="7" t="s">
        <v>47</v>
      </c>
      <c r="D48663" s="7">
        <v>12.35</v>
      </c>
      <c r="E48663" s="7">
        <v>12.35</v>
      </c>
      <c r="F48663" s="7">
        <v>12.35</v>
      </c>
      <c r="G48663" s="7">
        <v>12.35</v>
      </c>
      <c r="H48663" s="7">
        <v>12.35</v>
      </c>
      <c r="I48663" s="7">
        <v>60179.03</v>
      </c>
      <c r="J48663" s="7">
        <v>60365.88</v>
      </c>
      <c r="K48663" s="7">
        <v>5</v>
      </c>
      <c r="L48663" s="7">
        <v>1084</v>
      </c>
      <c r="M48663" s="8">
        <v>28</v>
      </c>
    </row>
    <row r="48664" spans="1:13" x14ac:dyDescent="0.25">
      <c r="A48664" s="10">
        <v>42040</v>
      </c>
      <c r="B48664" s="12">
        <v>43739</v>
      </c>
      <c r="C48664" s="5" t="s">
        <v>48</v>
      </c>
      <c r="D48664" s="5">
        <v>0</v>
      </c>
      <c r="E48664" s="5">
        <v>0</v>
      </c>
      <c r="F48664" s="5">
        <v>0</v>
      </c>
      <c r="G48664" s="5">
        <v>0</v>
      </c>
      <c r="H48664" s="5">
        <v>0</v>
      </c>
      <c r="I48664" s="5">
        <v>58448.29</v>
      </c>
      <c r="J48664" s="5">
        <v>58628.74</v>
      </c>
      <c r="K48664" s="5">
        <v>0</v>
      </c>
      <c r="L48664" s="5">
        <v>1149</v>
      </c>
      <c r="M48664" s="6">
        <v>29</v>
      </c>
    </row>
    <row r="48665" spans="1:13" x14ac:dyDescent="0.25">
      <c r="A48665" s="11">
        <v>42040</v>
      </c>
      <c r="B48665" s="13">
        <v>43832</v>
      </c>
      <c r="C48665" s="7" t="s">
        <v>49</v>
      </c>
      <c r="D48665" s="7">
        <v>12.25</v>
      </c>
      <c r="E48665" s="7">
        <v>12.35</v>
      </c>
      <c r="F48665" s="7">
        <v>12.35</v>
      </c>
      <c r="G48665" s="7">
        <v>12.18</v>
      </c>
      <c r="H48665" s="7">
        <v>12.278</v>
      </c>
      <c r="I48665" s="7">
        <v>56818.18</v>
      </c>
      <c r="J48665" s="7">
        <v>56990.98</v>
      </c>
      <c r="K48665" s="7">
        <v>8835</v>
      </c>
      <c r="L48665" s="7">
        <v>1210</v>
      </c>
      <c r="M48665" s="8">
        <v>30</v>
      </c>
    </row>
    <row r="48666" spans="1:13" x14ac:dyDescent="0.25">
      <c r="A48666" s="10">
        <v>42040</v>
      </c>
      <c r="B48666" s="12">
        <v>43922</v>
      </c>
      <c r="C48666" s="5" t="s">
        <v>50</v>
      </c>
      <c r="D48666" s="5">
        <v>12.26</v>
      </c>
      <c r="E48666" s="5">
        <v>12.26</v>
      </c>
      <c r="F48666" s="5">
        <v>12.26</v>
      </c>
      <c r="G48666" s="5">
        <v>12.26</v>
      </c>
      <c r="H48666" s="5">
        <v>12.26</v>
      </c>
      <c r="I48666" s="5">
        <v>55296.33</v>
      </c>
      <c r="J48666" s="5">
        <v>55523.839999999997</v>
      </c>
      <c r="K48666" s="5">
        <v>30</v>
      </c>
      <c r="L48666" s="5">
        <v>1272</v>
      </c>
      <c r="M48666" s="6">
        <v>31</v>
      </c>
    </row>
    <row r="48667" spans="1:13" x14ac:dyDescent="0.25">
      <c r="A48667" s="11">
        <v>42040</v>
      </c>
      <c r="B48667" s="13">
        <v>44013</v>
      </c>
      <c r="C48667" s="7" t="s">
        <v>51</v>
      </c>
      <c r="D48667" s="7">
        <v>12.26</v>
      </c>
      <c r="E48667" s="7">
        <v>12.26</v>
      </c>
      <c r="F48667" s="7">
        <v>12.26</v>
      </c>
      <c r="G48667" s="7">
        <v>12.26</v>
      </c>
      <c r="H48667" s="7">
        <v>12.26</v>
      </c>
      <c r="I48667" s="7">
        <v>53769.83</v>
      </c>
      <c r="J48667" s="7">
        <v>54027.4</v>
      </c>
      <c r="K48667" s="7">
        <v>470</v>
      </c>
      <c r="L48667" s="7">
        <v>1333</v>
      </c>
      <c r="M48667" s="8">
        <v>32</v>
      </c>
    </row>
    <row r="48668" spans="1:13" x14ac:dyDescent="0.25">
      <c r="A48668" s="10">
        <v>42040</v>
      </c>
      <c r="B48668" s="12">
        <v>44105</v>
      </c>
      <c r="C48668" s="5" t="s">
        <v>52</v>
      </c>
      <c r="D48668" s="5">
        <v>0</v>
      </c>
      <c r="E48668" s="5">
        <v>0</v>
      </c>
      <c r="F48668" s="5">
        <v>0</v>
      </c>
      <c r="G48668" s="5">
        <v>0</v>
      </c>
      <c r="H48668" s="5">
        <v>0</v>
      </c>
      <c r="I48668" s="5">
        <v>52244.51</v>
      </c>
      <c r="J48668" s="5">
        <v>52506.93</v>
      </c>
      <c r="K48668" s="5">
        <v>0</v>
      </c>
      <c r="L48668" s="5">
        <v>1397</v>
      </c>
      <c r="M48668" s="6">
        <v>33</v>
      </c>
    </row>
    <row r="48669" spans="1:13" x14ac:dyDescent="0.25">
      <c r="A48669" s="11">
        <v>42040</v>
      </c>
      <c r="B48669" s="13">
        <v>44200</v>
      </c>
      <c r="C48669" s="7" t="s">
        <v>53</v>
      </c>
      <c r="D48669" s="7">
        <v>12.07</v>
      </c>
      <c r="E48669" s="7">
        <v>12.3</v>
      </c>
      <c r="F48669" s="7">
        <v>12.3</v>
      </c>
      <c r="G48669" s="7">
        <v>12.06</v>
      </c>
      <c r="H48669" s="7">
        <v>12.18</v>
      </c>
      <c r="I48669" s="7">
        <v>50808.52</v>
      </c>
      <c r="J48669" s="7">
        <v>51075.19</v>
      </c>
      <c r="K48669" s="7">
        <v>134510</v>
      </c>
      <c r="L48669" s="7">
        <v>1457</v>
      </c>
      <c r="M48669" s="8">
        <v>34</v>
      </c>
    </row>
    <row r="48670" spans="1:13" x14ac:dyDescent="0.25">
      <c r="A48670" s="10">
        <v>42040</v>
      </c>
      <c r="B48670" s="12">
        <v>44287</v>
      </c>
      <c r="C48670" s="5" t="s">
        <v>54</v>
      </c>
      <c r="D48670" s="5">
        <v>0</v>
      </c>
      <c r="E48670" s="5">
        <v>0</v>
      </c>
      <c r="F48670" s="5">
        <v>0</v>
      </c>
      <c r="G48670" s="5">
        <v>0</v>
      </c>
      <c r="H48670" s="5">
        <v>0</v>
      </c>
      <c r="I48670" s="5">
        <v>49453.27</v>
      </c>
      <c r="J48670" s="5">
        <v>49718.19</v>
      </c>
      <c r="K48670" s="5">
        <v>0</v>
      </c>
      <c r="L48670" s="5">
        <v>1517</v>
      </c>
      <c r="M48670" s="6">
        <v>35</v>
      </c>
    </row>
    <row r="48671" spans="1:13" x14ac:dyDescent="0.25">
      <c r="A48671" s="11">
        <v>42040</v>
      </c>
      <c r="B48671" s="13">
        <v>44378</v>
      </c>
      <c r="C48671" s="7" t="s">
        <v>55</v>
      </c>
      <c r="D48671" s="7">
        <v>0</v>
      </c>
      <c r="E48671" s="7">
        <v>0</v>
      </c>
      <c r="F48671" s="7">
        <v>0</v>
      </c>
      <c r="G48671" s="7">
        <v>0</v>
      </c>
      <c r="H48671" s="7">
        <v>0</v>
      </c>
      <c r="I48671" s="7">
        <v>48115.54</v>
      </c>
      <c r="J48671" s="7">
        <v>48372.77</v>
      </c>
      <c r="K48671" s="7">
        <v>0</v>
      </c>
      <c r="L48671" s="7">
        <v>1579</v>
      </c>
      <c r="M48671" s="8">
        <v>36</v>
      </c>
    </row>
    <row r="48672" spans="1:13" x14ac:dyDescent="0.25">
      <c r="A48672" s="10">
        <v>42040</v>
      </c>
      <c r="B48672" s="12">
        <v>44470</v>
      </c>
      <c r="C48672" s="5" t="s">
        <v>56</v>
      </c>
      <c r="D48672" s="5">
        <v>0</v>
      </c>
      <c r="E48672" s="5">
        <v>0</v>
      </c>
      <c r="F48672" s="5">
        <v>0</v>
      </c>
      <c r="G48672" s="5">
        <v>0</v>
      </c>
      <c r="H48672" s="5">
        <v>0</v>
      </c>
      <c r="I48672" s="5">
        <v>46750.55</v>
      </c>
      <c r="J48672" s="5">
        <v>47005.15</v>
      </c>
      <c r="K48672" s="5">
        <v>0</v>
      </c>
      <c r="L48672" s="5">
        <v>1643</v>
      </c>
      <c r="M48672" s="6">
        <v>37</v>
      </c>
    </row>
    <row r="48673" spans="1:13" x14ac:dyDescent="0.25">
      <c r="A48673" s="11">
        <v>42040</v>
      </c>
      <c r="B48673" s="13">
        <v>44564</v>
      </c>
      <c r="C48673" s="7" t="s">
        <v>57</v>
      </c>
      <c r="D48673" s="7">
        <v>12.02</v>
      </c>
      <c r="E48673" s="7">
        <v>12.23</v>
      </c>
      <c r="F48673" s="7">
        <v>12.23</v>
      </c>
      <c r="G48673" s="7">
        <v>12.02</v>
      </c>
      <c r="H48673" s="7">
        <v>12.122</v>
      </c>
      <c r="I48673" s="7">
        <v>45463.24</v>
      </c>
      <c r="J48673" s="7">
        <v>45714.66</v>
      </c>
      <c r="K48673" s="7">
        <v>2320</v>
      </c>
      <c r="L48673" s="7">
        <v>1704</v>
      </c>
      <c r="M48673" s="8">
        <v>38</v>
      </c>
    </row>
    <row r="48674" spans="1:13" x14ac:dyDescent="0.25">
      <c r="A48674" s="10">
        <v>42040</v>
      </c>
      <c r="B48674" s="12">
        <v>44743</v>
      </c>
      <c r="C48674" s="5" t="s">
        <v>58</v>
      </c>
      <c r="D48674" s="5">
        <v>0</v>
      </c>
      <c r="E48674" s="5">
        <v>0</v>
      </c>
      <c r="F48674" s="5">
        <v>0</v>
      </c>
      <c r="G48674" s="5">
        <v>0</v>
      </c>
      <c r="H48674" s="5">
        <v>0</v>
      </c>
      <c r="I48674" s="5">
        <v>42967.19</v>
      </c>
      <c r="J48674" s="5">
        <v>43236.08</v>
      </c>
      <c r="K48674" s="5">
        <v>0</v>
      </c>
      <c r="L48674" s="5">
        <v>1827</v>
      </c>
      <c r="M48674" s="6">
        <v>39</v>
      </c>
    </row>
    <row r="48675" spans="1:13" x14ac:dyDescent="0.25">
      <c r="A48675" s="11">
        <v>42040</v>
      </c>
      <c r="B48675" s="13">
        <v>44928</v>
      </c>
      <c r="C48675" s="7" t="s">
        <v>59</v>
      </c>
      <c r="D48675" s="7">
        <v>12.01</v>
      </c>
      <c r="E48675" s="7">
        <v>12.24</v>
      </c>
      <c r="F48675" s="7">
        <v>12.24</v>
      </c>
      <c r="G48675" s="7">
        <v>12.01</v>
      </c>
      <c r="H48675" s="7">
        <v>12.121</v>
      </c>
      <c r="I48675" s="7">
        <v>40552.74</v>
      </c>
      <c r="J48675" s="7">
        <v>40838.28</v>
      </c>
      <c r="K48675" s="7">
        <v>6955</v>
      </c>
      <c r="L48675" s="7">
        <v>1953</v>
      </c>
      <c r="M48675" s="8">
        <v>40</v>
      </c>
    </row>
    <row r="48676" spans="1:13" x14ac:dyDescent="0.25">
      <c r="A48676" s="10">
        <v>42040</v>
      </c>
      <c r="B48676" s="12">
        <v>45110</v>
      </c>
      <c r="C48676" s="5" t="s">
        <v>60</v>
      </c>
      <c r="D48676" s="5">
        <v>0</v>
      </c>
      <c r="E48676" s="5">
        <v>0</v>
      </c>
      <c r="F48676" s="5">
        <v>0</v>
      </c>
      <c r="G48676" s="5">
        <v>0</v>
      </c>
      <c r="H48676" s="5">
        <v>0</v>
      </c>
      <c r="I48676" s="5">
        <v>38351.99</v>
      </c>
      <c r="J48676" s="5">
        <v>38659.21</v>
      </c>
      <c r="K48676" s="5">
        <v>0</v>
      </c>
      <c r="L48676" s="5">
        <v>2076</v>
      </c>
      <c r="M48676" s="6">
        <v>41</v>
      </c>
    </row>
    <row r="48677" spans="1:13" x14ac:dyDescent="0.25">
      <c r="A48677" s="11">
        <v>42040</v>
      </c>
      <c r="B48677" s="13">
        <v>45293</v>
      </c>
      <c r="C48677" s="7" t="s">
        <v>61</v>
      </c>
      <c r="D48677" s="7">
        <v>12.02</v>
      </c>
      <c r="E48677" s="7">
        <v>12.17</v>
      </c>
      <c r="F48677" s="7">
        <v>12.17</v>
      </c>
      <c r="G48677" s="7">
        <v>11.99</v>
      </c>
      <c r="H48677" s="7">
        <v>12.079000000000001</v>
      </c>
      <c r="I48677" s="7">
        <v>36254.199999999997</v>
      </c>
      <c r="J48677" s="7">
        <v>36579.300000000003</v>
      </c>
      <c r="K48677" s="7">
        <v>40</v>
      </c>
      <c r="L48677" s="7">
        <v>2199</v>
      </c>
      <c r="M48677" s="8">
        <v>42</v>
      </c>
    </row>
    <row r="48678" spans="1:13" x14ac:dyDescent="0.25">
      <c r="A48678" s="10">
        <v>42040</v>
      </c>
      <c r="B48678" s="12">
        <v>45474</v>
      </c>
      <c r="C48678" s="5" t="s">
        <v>62</v>
      </c>
      <c r="D48678" s="5">
        <v>0</v>
      </c>
      <c r="E48678" s="5">
        <v>0</v>
      </c>
      <c r="F48678" s="5">
        <v>0</v>
      </c>
      <c r="G48678" s="5">
        <v>0</v>
      </c>
      <c r="H48678" s="5">
        <v>0</v>
      </c>
      <c r="I48678" s="5">
        <v>34283.440000000002</v>
      </c>
      <c r="J48678" s="5">
        <v>34605.17</v>
      </c>
      <c r="K48678" s="5">
        <v>0</v>
      </c>
      <c r="L48678" s="5">
        <v>2322</v>
      </c>
      <c r="M48678" s="6">
        <v>43</v>
      </c>
    </row>
    <row r="48679" spans="1:13" x14ac:dyDescent="0.25">
      <c r="A48679" s="11">
        <v>42040</v>
      </c>
      <c r="B48679" s="13">
        <v>45659</v>
      </c>
      <c r="C48679" s="7" t="s">
        <v>63</v>
      </c>
      <c r="D48679" s="7">
        <v>12</v>
      </c>
      <c r="E48679" s="7">
        <v>12.19</v>
      </c>
      <c r="F48679" s="7">
        <v>12.19</v>
      </c>
      <c r="G48679" s="7">
        <v>11.97</v>
      </c>
      <c r="H48679" s="7">
        <v>12.082000000000001</v>
      </c>
      <c r="I48679" s="7">
        <v>32336.1</v>
      </c>
      <c r="J48679" s="7">
        <v>32650.66</v>
      </c>
      <c r="K48679" s="7">
        <v>7525</v>
      </c>
      <c r="L48679" s="7">
        <v>2448</v>
      </c>
      <c r="M48679" s="8">
        <v>44</v>
      </c>
    </row>
    <row r="48680" spans="1:13" x14ac:dyDescent="0.25">
      <c r="A48680" s="10">
        <v>42040</v>
      </c>
      <c r="B48680" s="12">
        <v>46024</v>
      </c>
      <c r="C48680" s="5" t="s">
        <v>64</v>
      </c>
      <c r="D48680" s="5">
        <v>0</v>
      </c>
      <c r="E48680" s="5">
        <v>0</v>
      </c>
      <c r="F48680" s="5">
        <v>0</v>
      </c>
      <c r="G48680" s="5">
        <v>0</v>
      </c>
      <c r="H48680" s="5">
        <v>0</v>
      </c>
      <c r="I48680" s="5">
        <v>28824.94</v>
      </c>
      <c r="J48680" s="5">
        <v>29134.04</v>
      </c>
      <c r="K48680" s="5">
        <v>0</v>
      </c>
      <c r="L48680" s="5">
        <v>2697</v>
      </c>
      <c r="M48680" s="6">
        <v>45</v>
      </c>
    </row>
    <row r="48681" spans="1:13" x14ac:dyDescent="0.25">
      <c r="A48681" s="11">
        <v>42040</v>
      </c>
      <c r="B48681" s="13">
        <v>47120</v>
      </c>
      <c r="C48681" s="7" t="s">
        <v>65</v>
      </c>
      <c r="D48681" s="7">
        <v>0</v>
      </c>
      <c r="E48681" s="7">
        <v>0</v>
      </c>
      <c r="F48681" s="7">
        <v>0</v>
      </c>
      <c r="G48681" s="7">
        <v>0</v>
      </c>
      <c r="H48681" s="7">
        <v>0</v>
      </c>
      <c r="I48681" s="7">
        <v>20501.560000000001</v>
      </c>
      <c r="J48681" s="7">
        <v>20782.02</v>
      </c>
      <c r="K48681" s="7">
        <v>0</v>
      </c>
      <c r="L48681" s="7">
        <v>3436</v>
      </c>
      <c r="M48681" s="8">
        <v>46</v>
      </c>
    </row>
    <row r="48682" spans="1:13" x14ac:dyDescent="0.25">
      <c r="A48682" s="10">
        <v>42041</v>
      </c>
      <c r="B48682" s="12">
        <v>42065</v>
      </c>
      <c r="C48682" s="5" t="s">
        <v>139</v>
      </c>
      <c r="D48682" s="5">
        <v>12.1</v>
      </c>
      <c r="E48682" s="5">
        <v>12.1</v>
      </c>
      <c r="F48682" s="5">
        <v>12.1</v>
      </c>
      <c r="G48682" s="5">
        <v>12.092000000000001</v>
      </c>
      <c r="H48682" s="5">
        <v>12.096</v>
      </c>
      <c r="I48682" s="5">
        <v>99367.84</v>
      </c>
      <c r="J48682" s="5">
        <v>99367.67</v>
      </c>
      <c r="K48682" s="5">
        <v>2705</v>
      </c>
      <c r="L48682" s="5">
        <v>14</v>
      </c>
      <c r="M48682" s="6">
        <v>1</v>
      </c>
    </row>
    <row r="48683" spans="1:13" x14ac:dyDescent="0.25">
      <c r="A48683" s="11">
        <v>42041</v>
      </c>
      <c r="B48683" s="13">
        <v>42095</v>
      </c>
      <c r="C48683" s="7" t="s">
        <v>21</v>
      </c>
      <c r="D48683" s="7">
        <v>12.29</v>
      </c>
      <c r="E48683" s="7">
        <v>12.326000000000001</v>
      </c>
      <c r="F48683" s="7">
        <v>12.34</v>
      </c>
      <c r="G48683" s="7">
        <v>12.29</v>
      </c>
      <c r="H48683" s="7">
        <v>12.33</v>
      </c>
      <c r="I48683" s="7">
        <v>98353.21</v>
      </c>
      <c r="J48683" s="7">
        <v>98353.8</v>
      </c>
      <c r="K48683" s="7">
        <v>105405</v>
      </c>
      <c r="L48683" s="7">
        <v>36</v>
      </c>
      <c r="M48683" s="8">
        <v>2</v>
      </c>
    </row>
    <row r="48684" spans="1:13" x14ac:dyDescent="0.25">
      <c r="A48684" s="10">
        <v>42041</v>
      </c>
      <c r="B48684" s="12">
        <v>42128</v>
      </c>
      <c r="C48684" s="5" t="s">
        <v>22</v>
      </c>
      <c r="D48684" s="5">
        <v>12.4</v>
      </c>
      <c r="E48684" s="5">
        <v>12.407999999999999</v>
      </c>
      <c r="F48684" s="5">
        <v>12.414999999999999</v>
      </c>
      <c r="G48684" s="5">
        <v>12.4</v>
      </c>
      <c r="H48684" s="5">
        <v>12.409000000000001</v>
      </c>
      <c r="I48684" s="5">
        <v>97434.85</v>
      </c>
      <c r="J48684" s="5">
        <v>97435.72</v>
      </c>
      <c r="K48684" s="5">
        <v>43680</v>
      </c>
      <c r="L48684" s="5">
        <v>56</v>
      </c>
      <c r="M48684" s="6">
        <v>3</v>
      </c>
    </row>
    <row r="48685" spans="1:13" x14ac:dyDescent="0.25">
      <c r="A48685" s="11">
        <v>42041</v>
      </c>
      <c r="B48685" s="13">
        <v>42156</v>
      </c>
      <c r="C48685" s="7" t="s">
        <v>23</v>
      </c>
      <c r="D48685" s="7">
        <v>12.5</v>
      </c>
      <c r="E48685" s="7">
        <v>12.51</v>
      </c>
      <c r="F48685" s="7">
        <v>12.51</v>
      </c>
      <c r="G48685" s="7">
        <v>12.5</v>
      </c>
      <c r="H48685" s="7">
        <v>12.502000000000001</v>
      </c>
      <c r="I48685" s="7">
        <v>96507.58</v>
      </c>
      <c r="J48685" s="7">
        <v>96508.77</v>
      </c>
      <c r="K48685" s="7">
        <v>9300</v>
      </c>
      <c r="L48685" s="7">
        <v>76</v>
      </c>
      <c r="M48685" s="8">
        <v>4</v>
      </c>
    </row>
    <row r="48686" spans="1:13" x14ac:dyDescent="0.25">
      <c r="A48686" s="10">
        <v>42041</v>
      </c>
      <c r="B48686" s="12">
        <v>42186</v>
      </c>
      <c r="C48686" s="5" t="s">
        <v>24</v>
      </c>
      <c r="D48686" s="5">
        <v>12.58</v>
      </c>
      <c r="E48686" s="5">
        <v>12.62</v>
      </c>
      <c r="F48686" s="5">
        <v>12.65</v>
      </c>
      <c r="G48686" s="5">
        <v>12.57</v>
      </c>
      <c r="H48686" s="5">
        <v>12.614000000000001</v>
      </c>
      <c r="I48686" s="5">
        <v>95531.58</v>
      </c>
      <c r="J48686" s="5">
        <v>95536.43</v>
      </c>
      <c r="K48686" s="5">
        <v>113045</v>
      </c>
      <c r="L48686" s="5">
        <v>97</v>
      </c>
      <c r="M48686" s="6">
        <v>5</v>
      </c>
    </row>
    <row r="48687" spans="1:13" x14ac:dyDescent="0.25">
      <c r="A48687" s="11">
        <v>42041</v>
      </c>
      <c r="B48687" s="13">
        <v>42219</v>
      </c>
      <c r="C48687" s="7" t="s">
        <v>25</v>
      </c>
      <c r="D48687" s="7">
        <v>12.7</v>
      </c>
      <c r="E48687" s="7">
        <v>12.56</v>
      </c>
      <c r="F48687" s="7">
        <v>12.7</v>
      </c>
      <c r="G48687" s="7">
        <v>12.56</v>
      </c>
      <c r="H48687" s="7">
        <v>12.63</v>
      </c>
      <c r="I48687" s="7">
        <v>94470.93</v>
      </c>
      <c r="J48687" s="7">
        <v>94487.86</v>
      </c>
      <c r="K48687" s="7">
        <v>10</v>
      </c>
      <c r="L48687" s="7">
        <v>119</v>
      </c>
      <c r="M48687" s="8">
        <v>6</v>
      </c>
    </row>
    <row r="48688" spans="1:13" x14ac:dyDescent="0.25">
      <c r="A48688" s="10">
        <v>42041</v>
      </c>
      <c r="B48688" s="12">
        <v>42248</v>
      </c>
      <c r="C48688" s="5" t="s">
        <v>26</v>
      </c>
      <c r="D48688" s="5">
        <v>12.76</v>
      </c>
      <c r="E48688" s="5">
        <v>12.7</v>
      </c>
      <c r="F48688" s="5">
        <v>12.76</v>
      </c>
      <c r="G48688" s="5">
        <v>12.7</v>
      </c>
      <c r="H48688" s="5">
        <v>12.73</v>
      </c>
      <c r="I48688" s="5">
        <v>93512.98</v>
      </c>
      <c r="J48688" s="5">
        <v>93527.21</v>
      </c>
      <c r="K48688" s="5">
        <v>10</v>
      </c>
      <c r="L48688" s="5">
        <v>140</v>
      </c>
      <c r="M48688" s="6">
        <v>7</v>
      </c>
    </row>
    <row r="48689" spans="1:13" x14ac:dyDescent="0.25">
      <c r="A48689" s="11">
        <v>42041</v>
      </c>
      <c r="B48689" s="13">
        <v>42278</v>
      </c>
      <c r="C48689" s="7" t="s">
        <v>27</v>
      </c>
      <c r="D48689" s="7">
        <v>12.83</v>
      </c>
      <c r="E48689" s="7">
        <v>12.81</v>
      </c>
      <c r="F48689" s="7">
        <v>12.83</v>
      </c>
      <c r="G48689" s="7">
        <v>12.78</v>
      </c>
      <c r="H48689" s="7">
        <v>12.798</v>
      </c>
      <c r="I48689" s="7">
        <v>92559.76</v>
      </c>
      <c r="J48689" s="7">
        <v>92568.12</v>
      </c>
      <c r="K48689" s="7">
        <v>13817</v>
      </c>
      <c r="L48689" s="7">
        <v>161</v>
      </c>
      <c r="M48689" s="8">
        <v>8</v>
      </c>
    </row>
    <row r="48690" spans="1:13" x14ac:dyDescent="0.25">
      <c r="A48690" s="10">
        <v>42041</v>
      </c>
      <c r="B48690" s="12">
        <v>42311</v>
      </c>
      <c r="C48690" s="5" t="s">
        <v>28</v>
      </c>
      <c r="D48690" s="5">
        <v>12.81</v>
      </c>
      <c r="E48690" s="5">
        <v>12.81</v>
      </c>
      <c r="F48690" s="5">
        <v>12.81</v>
      </c>
      <c r="G48690" s="5">
        <v>12.81</v>
      </c>
      <c r="H48690" s="5">
        <v>12.81</v>
      </c>
      <c r="I48690" s="5">
        <v>91621.98</v>
      </c>
      <c r="J48690" s="5">
        <v>91646.36</v>
      </c>
      <c r="K48690" s="5">
        <v>3905</v>
      </c>
      <c r="L48690" s="5">
        <v>182</v>
      </c>
      <c r="M48690" s="6">
        <v>9</v>
      </c>
    </row>
    <row r="48691" spans="1:13" x14ac:dyDescent="0.25">
      <c r="A48691" s="11">
        <v>42041</v>
      </c>
      <c r="B48691" s="13">
        <v>42339</v>
      </c>
      <c r="C48691" s="7" t="s">
        <v>29</v>
      </c>
      <c r="D48691" s="7">
        <v>12.82</v>
      </c>
      <c r="E48691" s="7">
        <v>12.82</v>
      </c>
      <c r="F48691" s="7">
        <v>12.82</v>
      </c>
      <c r="G48691" s="7">
        <v>12.82</v>
      </c>
      <c r="H48691" s="7">
        <v>12.82</v>
      </c>
      <c r="I48691" s="7">
        <v>90738.33</v>
      </c>
      <c r="J48691" s="7">
        <v>90757.47</v>
      </c>
      <c r="K48691" s="7">
        <v>5</v>
      </c>
      <c r="L48691" s="7">
        <v>201</v>
      </c>
      <c r="M48691" s="8">
        <v>10</v>
      </c>
    </row>
    <row r="48692" spans="1:13" x14ac:dyDescent="0.25">
      <c r="A48692" s="10">
        <v>42041</v>
      </c>
      <c r="B48692" s="12">
        <v>42373</v>
      </c>
      <c r="C48692" s="5" t="s">
        <v>30</v>
      </c>
      <c r="D48692" s="5">
        <v>12.85</v>
      </c>
      <c r="E48692" s="5">
        <v>12.86</v>
      </c>
      <c r="F48692" s="5">
        <v>12.89</v>
      </c>
      <c r="G48692" s="5">
        <v>12.81</v>
      </c>
      <c r="H48692" s="5">
        <v>12.85</v>
      </c>
      <c r="I48692" s="5">
        <v>89775.53</v>
      </c>
      <c r="J48692" s="5">
        <v>89780.28</v>
      </c>
      <c r="K48692" s="5">
        <v>203485</v>
      </c>
      <c r="L48692" s="5">
        <v>221</v>
      </c>
      <c r="M48692" s="6">
        <v>11</v>
      </c>
    </row>
    <row r="48693" spans="1:13" x14ac:dyDescent="0.25">
      <c r="A48693" s="11">
        <v>42041</v>
      </c>
      <c r="B48693" s="13">
        <v>42401</v>
      </c>
      <c r="C48693" s="7" t="s">
        <v>31</v>
      </c>
      <c r="D48693" s="7">
        <v>0</v>
      </c>
      <c r="E48693" s="7">
        <v>0</v>
      </c>
      <c r="F48693" s="7">
        <v>0</v>
      </c>
      <c r="G48693" s="7">
        <v>0</v>
      </c>
      <c r="H48693" s="7">
        <v>0</v>
      </c>
      <c r="I48693" s="7">
        <v>88915.87</v>
      </c>
      <c r="J48693" s="7">
        <v>88921.19</v>
      </c>
      <c r="K48693" s="7">
        <v>0</v>
      </c>
      <c r="L48693" s="7">
        <v>240</v>
      </c>
      <c r="M48693" s="8">
        <v>12</v>
      </c>
    </row>
    <row r="48694" spans="1:13" x14ac:dyDescent="0.25">
      <c r="A48694" s="10">
        <v>42041</v>
      </c>
      <c r="B48694" s="12">
        <v>42430</v>
      </c>
      <c r="C48694" s="5" t="s">
        <v>32</v>
      </c>
      <c r="D48694" s="5">
        <v>0</v>
      </c>
      <c r="E48694" s="5">
        <v>0</v>
      </c>
      <c r="F48694" s="5">
        <v>0</v>
      </c>
      <c r="G48694" s="5">
        <v>0</v>
      </c>
      <c r="H48694" s="5">
        <v>0</v>
      </c>
      <c r="I48694" s="5">
        <v>88107.01</v>
      </c>
      <c r="J48694" s="5">
        <v>88112.87</v>
      </c>
      <c r="K48694" s="5">
        <v>0</v>
      </c>
      <c r="L48694" s="5">
        <v>259</v>
      </c>
      <c r="M48694" s="6">
        <v>13</v>
      </c>
    </row>
    <row r="48695" spans="1:13" x14ac:dyDescent="0.25">
      <c r="A48695" s="11">
        <v>42041</v>
      </c>
      <c r="B48695" s="13">
        <v>42461</v>
      </c>
      <c r="C48695" s="7" t="s">
        <v>33</v>
      </c>
      <c r="D48695" s="7">
        <v>12.9</v>
      </c>
      <c r="E48695" s="7">
        <v>12.87</v>
      </c>
      <c r="F48695" s="7">
        <v>12.94</v>
      </c>
      <c r="G48695" s="7">
        <v>12.85</v>
      </c>
      <c r="H48695" s="7">
        <v>12.882</v>
      </c>
      <c r="I48695" s="7">
        <v>87179.6</v>
      </c>
      <c r="J48695" s="7">
        <v>87186.07</v>
      </c>
      <c r="K48695" s="7">
        <v>10500</v>
      </c>
      <c r="L48695" s="7">
        <v>281</v>
      </c>
      <c r="M48695" s="8">
        <v>14</v>
      </c>
    </row>
    <row r="48696" spans="1:13" x14ac:dyDescent="0.25">
      <c r="A48696" s="10">
        <v>42041</v>
      </c>
      <c r="B48696" s="12">
        <v>42522</v>
      </c>
      <c r="C48696" s="5" t="s">
        <v>34</v>
      </c>
      <c r="D48696" s="5">
        <v>0</v>
      </c>
      <c r="E48696" s="5">
        <v>0</v>
      </c>
      <c r="F48696" s="5">
        <v>0</v>
      </c>
      <c r="G48696" s="5">
        <v>0</v>
      </c>
      <c r="H48696" s="5">
        <v>0</v>
      </c>
      <c r="I48696" s="5">
        <v>85481.66</v>
      </c>
      <c r="J48696" s="5">
        <v>85482.33</v>
      </c>
      <c r="K48696" s="5">
        <v>0</v>
      </c>
      <c r="L48696" s="5">
        <v>322</v>
      </c>
      <c r="M48696" s="6">
        <v>15</v>
      </c>
    </row>
    <row r="48697" spans="1:13" x14ac:dyDescent="0.25">
      <c r="A48697" s="11">
        <v>42041</v>
      </c>
      <c r="B48697" s="13">
        <v>42552</v>
      </c>
      <c r="C48697" s="7" t="s">
        <v>35</v>
      </c>
      <c r="D48697" s="7">
        <v>12.9</v>
      </c>
      <c r="E48697" s="7">
        <v>12.86</v>
      </c>
      <c r="F48697" s="7">
        <v>12.97</v>
      </c>
      <c r="G48697" s="7">
        <v>12.83</v>
      </c>
      <c r="H48697" s="7">
        <v>12.881</v>
      </c>
      <c r="I48697" s="7">
        <v>84584.25</v>
      </c>
      <c r="J48697" s="7">
        <v>84581.98</v>
      </c>
      <c r="K48697" s="7">
        <v>34745</v>
      </c>
      <c r="L48697" s="7">
        <v>344</v>
      </c>
      <c r="M48697" s="8">
        <v>16</v>
      </c>
    </row>
    <row r="48698" spans="1:13" x14ac:dyDescent="0.25">
      <c r="A48698" s="10">
        <v>42041</v>
      </c>
      <c r="B48698" s="12">
        <v>42646</v>
      </c>
      <c r="C48698" s="5" t="s">
        <v>36</v>
      </c>
      <c r="D48698" s="5">
        <v>12.79</v>
      </c>
      <c r="E48698" s="5">
        <v>12.81</v>
      </c>
      <c r="F48698" s="5">
        <v>12.87</v>
      </c>
      <c r="G48698" s="5">
        <v>12.79</v>
      </c>
      <c r="H48698" s="5">
        <v>12.816000000000001</v>
      </c>
      <c r="I48698" s="5">
        <v>82047.17</v>
      </c>
      <c r="J48698" s="5">
        <v>82093.05</v>
      </c>
      <c r="K48698" s="5">
        <v>1695</v>
      </c>
      <c r="L48698" s="5">
        <v>409</v>
      </c>
      <c r="M48698" s="6">
        <v>17</v>
      </c>
    </row>
    <row r="48699" spans="1:13" x14ac:dyDescent="0.25">
      <c r="A48699" s="11">
        <v>42041</v>
      </c>
      <c r="B48699" s="13">
        <v>42737</v>
      </c>
      <c r="C48699" s="7" t="s">
        <v>37</v>
      </c>
      <c r="D48699" s="7">
        <v>12.69</v>
      </c>
      <c r="E48699" s="7">
        <v>12.71</v>
      </c>
      <c r="F48699" s="7">
        <v>12.81</v>
      </c>
      <c r="G48699" s="7">
        <v>12.65</v>
      </c>
      <c r="H48699" s="7">
        <v>12.712999999999999</v>
      </c>
      <c r="I48699" s="7">
        <v>79825.179999999993</v>
      </c>
      <c r="J48699" s="7">
        <v>79863.789999999994</v>
      </c>
      <c r="K48699" s="7">
        <v>339685</v>
      </c>
      <c r="L48699" s="7">
        <v>470</v>
      </c>
      <c r="M48699" s="8">
        <v>18</v>
      </c>
    </row>
    <row r="48700" spans="1:13" x14ac:dyDescent="0.25">
      <c r="A48700" s="10">
        <v>42041</v>
      </c>
      <c r="B48700" s="12">
        <v>42828</v>
      </c>
      <c r="C48700" s="5" t="s">
        <v>38</v>
      </c>
      <c r="D48700" s="5">
        <v>12.62</v>
      </c>
      <c r="E48700" s="5">
        <v>12.66</v>
      </c>
      <c r="F48700" s="5">
        <v>12.67</v>
      </c>
      <c r="G48700" s="5">
        <v>12.62</v>
      </c>
      <c r="H48700" s="5">
        <v>12.638</v>
      </c>
      <c r="I48700" s="5">
        <v>77553.27</v>
      </c>
      <c r="J48700" s="5">
        <v>77610.880000000005</v>
      </c>
      <c r="K48700" s="5">
        <v>315</v>
      </c>
      <c r="L48700" s="5">
        <v>532</v>
      </c>
      <c r="M48700" s="6">
        <v>19</v>
      </c>
    </row>
    <row r="48701" spans="1:13" x14ac:dyDescent="0.25">
      <c r="A48701" s="11">
        <v>42041</v>
      </c>
      <c r="B48701" s="13">
        <v>42919</v>
      </c>
      <c r="C48701" s="7" t="s">
        <v>39</v>
      </c>
      <c r="D48701" s="7">
        <v>12.63</v>
      </c>
      <c r="E48701" s="7">
        <v>12.62</v>
      </c>
      <c r="F48701" s="7">
        <v>12.68</v>
      </c>
      <c r="G48701" s="7">
        <v>12.58</v>
      </c>
      <c r="H48701" s="7">
        <v>12.625999999999999</v>
      </c>
      <c r="I48701" s="7">
        <v>75401.740000000005</v>
      </c>
      <c r="J48701" s="7">
        <v>75496.320000000007</v>
      </c>
      <c r="K48701" s="7">
        <v>6130</v>
      </c>
      <c r="L48701" s="7">
        <v>593</v>
      </c>
      <c r="M48701" s="8">
        <v>20</v>
      </c>
    </row>
    <row r="48702" spans="1:13" x14ac:dyDescent="0.25">
      <c r="A48702" s="10">
        <v>42041</v>
      </c>
      <c r="B48702" s="12">
        <v>43010</v>
      </c>
      <c r="C48702" s="5" t="s">
        <v>40</v>
      </c>
      <c r="D48702" s="5">
        <v>12.68</v>
      </c>
      <c r="E48702" s="5">
        <v>12.58</v>
      </c>
      <c r="F48702" s="5">
        <v>12.68</v>
      </c>
      <c r="G48702" s="5">
        <v>12.56</v>
      </c>
      <c r="H48702" s="5">
        <v>12.596</v>
      </c>
      <c r="I48702" s="5">
        <v>73271.05</v>
      </c>
      <c r="J48702" s="5">
        <v>73352.45</v>
      </c>
      <c r="K48702" s="5">
        <v>5875</v>
      </c>
      <c r="L48702" s="5">
        <v>657</v>
      </c>
      <c r="M48702" s="6">
        <v>21</v>
      </c>
    </row>
    <row r="48703" spans="1:13" x14ac:dyDescent="0.25">
      <c r="A48703" s="11">
        <v>42041</v>
      </c>
      <c r="B48703" s="13">
        <v>43102</v>
      </c>
      <c r="C48703" s="7" t="s">
        <v>41</v>
      </c>
      <c r="D48703" s="7">
        <v>12.5</v>
      </c>
      <c r="E48703" s="7">
        <v>12.53</v>
      </c>
      <c r="F48703" s="7">
        <v>12.65</v>
      </c>
      <c r="G48703" s="7">
        <v>12.46</v>
      </c>
      <c r="H48703" s="7">
        <v>12.544</v>
      </c>
      <c r="I48703" s="7">
        <v>71294.679999999993</v>
      </c>
      <c r="J48703" s="7">
        <v>71366.789999999994</v>
      </c>
      <c r="K48703" s="7">
        <v>92185</v>
      </c>
      <c r="L48703" s="7">
        <v>716</v>
      </c>
      <c r="M48703" s="8">
        <v>22</v>
      </c>
    </row>
    <row r="48704" spans="1:13" x14ac:dyDescent="0.25">
      <c r="A48704" s="10">
        <v>42041</v>
      </c>
      <c r="B48704" s="12">
        <v>43192</v>
      </c>
      <c r="C48704" s="5" t="s">
        <v>42</v>
      </c>
      <c r="D48704" s="5">
        <v>12.52</v>
      </c>
      <c r="E48704" s="5">
        <v>12.49</v>
      </c>
      <c r="F48704" s="5">
        <v>12.56</v>
      </c>
      <c r="G48704" s="5">
        <v>12.48</v>
      </c>
      <c r="H48704" s="5">
        <v>12.51</v>
      </c>
      <c r="I48704" s="5">
        <v>69293.69</v>
      </c>
      <c r="J48704" s="5">
        <v>69389.02</v>
      </c>
      <c r="K48704" s="5">
        <v>1110</v>
      </c>
      <c r="L48704" s="5">
        <v>776</v>
      </c>
      <c r="M48704" s="6">
        <v>23</v>
      </c>
    </row>
    <row r="48705" spans="1:13" x14ac:dyDescent="0.25">
      <c r="A48705" s="11">
        <v>42041</v>
      </c>
      <c r="B48705" s="13">
        <v>43283</v>
      </c>
      <c r="C48705" s="7" t="s">
        <v>43</v>
      </c>
      <c r="D48705" s="7">
        <v>12.54</v>
      </c>
      <c r="E48705" s="7">
        <v>12.53</v>
      </c>
      <c r="F48705" s="7">
        <v>12.64</v>
      </c>
      <c r="G48705" s="7">
        <v>12.46</v>
      </c>
      <c r="H48705" s="7">
        <v>12.513999999999999</v>
      </c>
      <c r="I48705" s="7">
        <v>67326.350000000006</v>
      </c>
      <c r="J48705" s="7">
        <v>67406.3</v>
      </c>
      <c r="K48705" s="7">
        <v>6570</v>
      </c>
      <c r="L48705" s="7">
        <v>839</v>
      </c>
      <c r="M48705" s="8">
        <v>24</v>
      </c>
    </row>
    <row r="48706" spans="1:13" x14ac:dyDescent="0.25">
      <c r="A48706" s="10">
        <v>42041</v>
      </c>
      <c r="B48706" s="12">
        <v>43374</v>
      </c>
      <c r="C48706" s="5" t="s">
        <v>44</v>
      </c>
      <c r="D48706" s="5">
        <v>12.55</v>
      </c>
      <c r="E48706" s="5">
        <v>12.49</v>
      </c>
      <c r="F48706" s="5">
        <v>12.55</v>
      </c>
      <c r="G48706" s="5">
        <v>12.49</v>
      </c>
      <c r="H48706" s="5">
        <v>12.506</v>
      </c>
      <c r="I48706" s="5">
        <v>65285.01</v>
      </c>
      <c r="J48706" s="5">
        <v>65465.43</v>
      </c>
      <c r="K48706" s="5">
        <v>1870</v>
      </c>
      <c r="L48706" s="5">
        <v>902</v>
      </c>
      <c r="M48706" s="6">
        <v>25</v>
      </c>
    </row>
    <row r="48707" spans="1:13" x14ac:dyDescent="0.25">
      <c r="A48707" s="11">
        <v>42041</v>
      </c>
      <c r="B48707" s="13">
        <v>43467</v>
      </c>
      <c r="C48707" s="7" t="s">
        <v>45</v>
      </c>
      <c r="D48707" s="7">
        <v>12.52</v>
      </c>
      <c r="E48707" s="7">
        <v>12.5</v>
      </c>
      <c r="F48707" s="7">
        <v>12.63</v>
      </c>
      <c r="G48707" s="7">
        <v>12.43</v>
      </c>
      <c r="H48707" s="7">
        <v>12.509</v>
      </c>
      <c r="I48707" s="7">
        <v>63509.02</v>
      </c>
      <c r="J48707" s="7">
        <v>63639.63</v>
      </c>
      <c r="K48707" s="7">
        <v>22570</v>
      </c>
      <c r="L48707" s="7">
        <v>961</v>
      </c>
      <c r="M48707" s="8">
        <v>26</v>
      </c>
    </row>
    <row r="48708" spans="1:13" x14ac:dyDescent="0.25">
      <c r="A48708" s="10">
        <v>42041</v>
      </c>
      <c r="B48708" s="12">
        <v>43556</v>
      </c>
      <c r="C48708" s="5" t="s">
        <v>46</v>
      </c>
      <c r="D48708" s="5">
        <v>12.45</v>
      </c>
      <c r="E48708" s="5">
        <v>12.45</v>
      </c>
      <c r="F48708" s="5">
        <v>12.45</v>
      </c>
      <c r="G48708" s="5">
        <v>12.45</v>
      </c>
      <c r="H48708" s="5">
        <v>12.45</v>
      </c>
      <c r="I48708" s="5">
        <v>61777.95</v>
      </c>
      <c r="J48708" s="5">
        <v>61913.05</v>
      </c>
      <c r="K48708" s="5">
        <v>65</v>
      </c>
      <c r="L48708" s="5">
        <v>1021</v>
      </c>
      <c r="M48708" s="6">
        <v>27</v>
      </c>
    </row>
    <row r="48709" spans="1:13" x14ac:dyDescent="0.25">
      <c r="A48709" s="11">
        <v>42041</v>
      </c>
      <c r="B48709" s="13">
        <v>43647</v>
      </c>
      <c r="C48709" s="7" t="s">
        <v>47</v>
      </c>
      <c r="D48709" s="7">
        <v>12.44</v>
      </c>
      <c r="E48709" s="7">
        <v>12.41</v>
      </c>
      <c r="F48709" s="7">
        <v>12.44</v>
      </c>
      <c r="G48709" s="7">
        <v>12.41</v>
      </c>
      <c r="H48709" s="7">
        <v>12.436999999999999</v>
      </c>
      <c r="I48709" s="7">
        <v>60066.95</v>
      </c>
      <c r="J48709" s="7">
        <v>60206.29</v>
      </c>
      <c r="K48709" s="7">
        <v>45</v>
      </c>
      <c r="L48709" s="7">
        <v>1083</v>
      </c>
      <c r="M48709" s="8">
        <v>28</v>
      </c>
    </row>
    <row r="48710" spans="1:13" x14ac:dyDescent="0.25">
      <c r="A48710" s="10">
        <v>42041</v>
      </c>
      <c r="B48710" s="12">
        <v>43739</v>
      </c>
      <c r="C48710" s="5" t="s">
        <v>48</v>
      </c>
      <c r="D48710" s="5">
        <v>12.42</v>
      </c>
      <c r="E48710" s="5">
        <v>12.42</v>
      </c>
      <c r="F48710" s="5">
        <v>12.42</v>
      </c>
      <c r="G48710" s="5">
        <v>12.42</v>
      </c>
      <c r="H48710" s="5">
        <v>12.42</v>
      </c>
      <c r="I48710" s="5">
        <v>58266.48</v>
      </c>
      <c r="J48710" s="5">
        <v>58474.77</v>
      </c>
      <c r="K48710" s="5">
        <v>50</v>
      </c>
      <c r="L48710" s="5">
        <v>1148</v>
      </c>
      <c r="M48710" s="6">
        <v>29</v>
      </c>
    </row>
    <row r="48711" spans="1:13" x14ac:dyDescent="0.25">
      <c r="A48711" s="11">
        <v>42041</v>
      </c>
      <c r="B48711" s="13">
        <v>43832</v>
      </c>
      <c r="C48711" s="7" t="s">
        <v>49</v>
      </c>
      <c r="D48711" s="7">
        <v>12.44</v>
      </c>
      <c r="E48711" s="7">
        <v>12.42</v>
      </c>
      <c r="F48711" s="7">
        <v>12.47</v>
      </c>
      <c r="G48711" s="7">
        <v>12.33</v>
      </c>
      <c r="H48711" s="7">
        <v>12.401</v>
      </c>
      <c r="I48711" s="7">
        <v>56573.75</v>
      </c>
      <c r="J48711" s="7">
        <v>56843.92</v>
      </c>
      <c r="K48711" s="7">
        <v>3485</v>
      </c>
      <c r="L48711" s="7">
        <v>1209</v>
      </c>
      <c r="M48711" s="8">
        <v>30</v>
      </c>
    </row>
    <row r="48712" spans="1:13" x14ac:dyDescent="0.25">
      <c r="A48712" s="10">
        <v>42041</v>
      </c>
      <c r="B48712" s="12">
        <v>43922</v>
      </c>
      <c r="C48712" s="5" t="s">
        <v>50</v>
      </c>
      <c r="D48712" s="5">
        <v>12.38</v>
      </c>
      <c r="E48712" s="5">
        <v>12.4</v>
      </c>
      <c r="F48712" s="5">
        <v>12.4</v>
      </c>
      <c r="G48712" s="5">
        <v>12.38</v>
      </c>
      <c r="H48712" s="5">
        <v>12.397</v>
      </c>
      <c r="I48712" s="5">
        <v>54997.43</v>
      </c>
      <c r="J48712" s="5">
        <v>55321.38</v>
      </c>
      <c r="K48712" s="5">
        <v>440</v>
      </c>
      <c r="L48712" s="5">
        <v>1271</v>
      </c>
      <c r="M48712" s="6">
        <v>31</v>
      </c>
    </row>
    <row r="48713" spans="1:13" x14ac:dyDescent="0.25">
      <c r="A48713" s="11">
        <v>42041</v>
      </c>
      <c r="B48713" s="13">
        <v>44013</v>
      </c>
      <c r="C48713" s="7" t="s">
        <v>51</v>
      </c>
      <c r="D48713" s="7">
        <v>12.34</v>
      </c>
      <c r="E48713" s="7">
        <v>12.36</v>
      </c>
      <c r="F48713" s="7">
        <v>12.4</v>
      </c>
      <c r="G48713" s="7">
        <v>12.34</v>
      </c>
      <c r="H48713" s="7">
        <v>12.364000000000001</v>
      </c>
      <c r="I48713" s="7">
        <v>53489.83</v>
      </c>
      <c r="J48713" s="7">
        <v>53794.19</v>
      </c>
      <c r="K48713" s="7">
        <v>65</v>
      </c>
      <c r="L48713" s="7">
        <v>1332</v>
      </c>
      <c r="M48713" s="8">
        <v>32</v>
      </c>
    </row>
    <row r="48714" spans="1:13" x14ac:dyDescent="0.25">
      <c r="A48714" s="10">
        <v>42041</v>
      </c>
      <c r="B48714" s="12">
        <v>44105</v>
      </c>
      <c r="C48714" s="5" t="s">
        <v>52</v>
      </c>
      <c r="D48714" s="5">
        <v>12.35</v>
      </c>
      <c r="E48714" s="5">
        <v>12.37</v>
      </c>
      <c r="F48714" s="5">
        <v>12.37</v>
      </c>
      <c r="G48714" s="5">
        <v>12.35</v>
      </c>
      <c r="H48714" s="5">
        <v>12.352</v>
      </c>
      <c r="I48714" s="5">
        <v>51926.98</v>
      </c>
      <c r="J48714" s="5">
        <v>52268.18</v>
      </c>
      <c r="K48714" s="5">
        <v>55</v>
      </c>
      <c r="L48714" s="5">
        <v>1396</v>
      </c>
      <c r="M48714" s="6">
        <v>33</v>
      </c>
    </row>
    <row r="48715" spans="1:13" x14ac:dyDescent="0.25">
      <c r="A48715" s="11">
        <v>42041</v>
      </c>
      <c r="B48715" s="13">
        <v>44200</v>
      </c>
      <c r="C48715" s="7" t="s">
        <v>53</v>
      </c>
      <c r="D48715" s="7">
        <v>12.26</v>
      </c>
      <c r="E48715" s="7">
        <v>12.38</v>
      </c>
      <c r="F48715" s="7">
        <v>12.45</v>
      </c>
      <c r="G48715" s="7">
        <v>12.25</v>
      </c>
      <c r="H48715" s="7">
        <v>12.353</v>
      </c>
      <c r="I48715" s="7">
        <v>50487.54</v>
      </c>
      <c r="J48715" s="7">
        <v>50831.54</v>
      </c>
      <c r="K48715" s="7">
        <v>148215</v>
      </c>
      <c r="L48715" s="7">
        <v>1456</v>
      </c>
      <c r="M48715" s="8">
        <v>34</v>
      </c>
    </row>
    <row r="48716" spans="1:13" x14ac:dyDescent="0.25">
      <c r="A48716" s="10">
        <v>42041</v>
      </c>
      <c r="B48716" s="12">
        <v>44287</v>
      </c>
      <c r="C48716" s="5" t="s">
        <v>54</v>
      </c>
      <c r="D48716" s="5">
        <v>12.36</v>
      </c>
      <c r="E48716" s="5">
        <v>12.36</v>
      </c>
      <c r="F48716" s="5">
        <v>12.36</v>
      </c>
      <c r="G48716" s="5">
        <v>12.36</v>
      </c>
      <c r="H48716" s="5">
        <v>12.36</v>
      </c>
      <c r="I48716" s="5">
        <v>49121.66</v>
      </c>
      <c r="J48716" s="5">
        <v>49475.67</v>
      </c>
      <c r="K48716" s="5">
        <v>10</v>
      </c>
      <c r="L48716" s="5">
        <v>1516</v>
      </c>
      <c r="M48716" s="6">
        <v>35</v>
      </c>
    </row>
    <row r="48717" spans="1:13" x14ac:dyDescent="0.25">
      <c r="A48717" s="11">
        <v>42041</v>
      </c>
      <c r="B48717" s="13">
        <v>44378</v>
      </c>
      <c r="C48717" s="7" t="s">
        <v>55</v>
      </c>
      <c r="D48717" s="7">
        <v>12.37</v>
      </c>
      <c r="E48717" s="7">
        <v>12.37</v>
      </c>
      <c r="F48717" s="7">
        <v>12.37</v>
      </c>
      <c r="G48717" s="7">
        <v>12.37</v>
      </c>
      <c r="H48717" s="7">
        <v>12.37</v>
      </c>
      <c r="I48717" s="7">
        <v>47768.18</v>
      </c>
      <c r="J48717" s="7">
        <v>48137.34</v>
      </c>
      <c r="K48717" s="7">
        <v>5</v>
      </c>
      <c r="L48717" s="7">
        <v>1578</v>
      </c>
      <c r="M48717" s="8">
        <v>36</v>
      </c>
    </row>
    <row r="48718" spans="1:13" x14ac:dyDescent="0.25">
      <c r="A48718" s="10">
        <v>42041</v>
      </c>
      <c r="B48718" s="12">
        <v>44470</v>
      </c>
      <c r="C48718" s="5" t="s">
        <v>56</v>
      </c>
      <c r="D48718" s="5">
        <v>0</v>
      </c>
      <c r="E48718" s="5">
        <v>0</v>
      </c>
      <c r="F48718" s="5">
        <v>0</v>
      </c>
      <c r="G48718" s="5">
        <v>0</v>
      </c>
      <c r="H48718" s="5">
        <v>0</v>
      </c>
      <c r="I48718" s="5">
        <v>46393.01</v>
      </c>
      <c r="J48718" s="5">
        <v>46771.73</v>
      </c>
      <c r="K48718" s="5">
        <v>0</v>
      </c>
      <c r="L48718" s="5">
        <v>1642</v>
      </c>
      <c r="M48718" s="6">
        <v>37</v>
      </c>
    </row>
    <row r="48719" spans="1:13" x14ac:dyDescent="0.25">
      <c r="A48719" s="11">
        <v>42041</v>
      </c>
      <c r="B48719" s="13">
        <v>44564</v>
      </c>
      <c r="C48719" s="7" t="s">
        <v>57</v>
      </c>
      <c r="D48719" s="7">
        <v>12.28</v>
      </c>
      <c r="E48719" s="7">
        <v>12.31</v>
      </c>
      <c r="F48719" s="7">
        <v>12.35</v>
      </c>
      <c r="G48719" s="7">
        <v>12.22</v>
      </c>
      <c r="H48719" s="7">
        <v>12.305999999999999</v>
      </c>
      <c r="I48719" s="7">
        <v>45096.1</v>
      </c>
      <c r="J48719" s="7">
        <v>45483.83</v>
      </c>
      <c r="K48719" s="7">
        <v>190</v>
      </c>
      <c r="L48719" s="7">
        <v>1703</v>
      </c>
      <c r="M48719" s="8">
        <v>38</v>
      </c>
    </row>
    <row r="48720" spans="1:13" x14ac:dyDescent="0.25">
      <c r="A48720" s="10">
        <v>42041</v>
      </c>
      <c r="B48720" s="12">
        <v>44743</v>
      </c>
      <c r="C48720" s="5" t="s">
        <v>58</v>
      </c>
      <c r="D48720" s="5">
        <v>0</v>
      </c>
      <c r="E48720" s="5">
        <v>0</v>
      </c>
      <c r="F48720" s="5">
        <v>0</v>
      </c>
      <c r="G48720" s="5">
        <v>0</v>
      </c>
      <c r="H48720" s="5">
        <v>0</v>
      </c>
      <c r="I48720" s="5">
        <v>42594.05</v>
      </c>
      <c r="J48720" s="5">
        <v>42986.65</v>
      </c>
      <c r="K48720" s="5">
        <v>0</v>
      </c>
      <c r="L48720" s="5">
        <v>1826</v>
      </c>
      <c r="M48720" s="6">
        <v>39</v>
      </c>
    </row>
    <row r="48721" spans="1:13" x14ac:dyDescent="0.25">
      <c r="A48721" s="11">
        <v>42041</v>
      </c>
      <c r="B48721" s="13">
        <v>44928</v>
      </c>
      <c r="C48721" s="7" t="s">
        <v>59</v>
      </c>
      <c r="D48721" s="7">
        <v>12.28</v>
      </c>
      <c r="E48721" s="7">
        <v>12.32</v>
      </c>
      <c r="F48721" s="7">
        <v>12.35</v>
      </c>
      <c r="G48721" s="7">
        <v>12.21</v>
      </c>
      <c r="H48721" s="7">
        <v>12.301</v>
      </c>
      <c r="I48721" s="7">
        <v>40175.300000000003</v>
      </c>
      <c r="J48721" s="7">
        <v>40571.11</v>
      </c>
      <c r="K48721" s="7">
        <v>3878</v>
      </c>
      <c r="L48721" s="7">
        <v>1952</v>
      </c>
      <c r="M48721" s="8">
        <v>40</v>
      </c>
    </row>
    <row r="48722" spans="1:13" x14ac:dyDescent="0.25">
      <c r="A48722" s="10">
        <v>42041</v>
      </c>
      <c r="B48722" s="12">
        <v>45110</v>
      </c>
      <c r="C48722" s="5" t="s">
        <v>60</v>
      </c>
      <c r="D48722" s="5">
        <v>0</v>
      </c>
      <c r="E48722" s="5">
        <v>0</v>
      </c>
      <c r="F48722" s="5">
        <v>0</v>
      </c>
      <c r="G48722" s="5">
        <v>0</v>
      </c>
      <c r="H48722" s="5">
        <v>0</v>
      </c>
      <c r="I48722" s="5">
        <v>38005.599999999999</v>
      </c>
      <c r="J48722" s="5">
        <v>38369.360000000001</v>
      </c>
      <c r="K48722" s="5">
        <v>0</v>
      </c>
      <c r="L48722" s="5">
        <v>2075</v>
      </c>
      <c r="M48722" s="6">
        <v>41</v>
      </c>
    </row>
    <row r="48723" spans="1:13" x14ac:dyDescent="0.25">
      <c r="A48723" s="11">
        <v>42041</v>
      </c>
      <c r="B48723" s="13">
        <v>45293</v>
      </c>
      <c r="C48723" s="7" t="s">
        <v>61</v>
      </c>
      <c r="D48723" s="7">
        <v>12.19</v>
      </c>
      <c r="E48723" s="7">
        <v>12.29</v>
      </c>
      <c r="F48723" s="7">
        <v>12.29</v>
      </c>
      <c r="G48723" s="7">
        <v>12.18</v>
      </c>
      <c r="H48723" s="7">
        <v>12.247</v>
      </c>
      <c r="I48723" s="7">
        <v>35937.53</v>
      </c>
      <c r="J48723" s="7">
        <v>36270.620000000003</v>
      </c>
      <c r="K48723" s="7">
        <v>40</v>
      </c>
      <c r="L48723" s="7">
        <v>2198</v>
      </c>
      <c r="M48723" s="8">
        <v>42</v>
      </c>
    </row>
    <row r="48724" spans="1:13" x14ac:dyDescent="0.25">
      <c r="A48724" s="10">
        <v>42041</v>
      </c>
      <c r="B48724" s="12">
        <v>45474</v>
      </c>
      <c r="C48724" s="5" t="s">
        <v>62</v>
      </c>
      <c r="D48724" s="5">
        <v>0</v>
      </c>
      <c r="E48724" s="5">
        <v>0</v>
      </c>
      <c r="F48724" s="5">
        <v>0</v>
      </c>
      <c r="G48724" s="5">
        <v>0</v>
      </c>
      <c r="H48724" s="5">
        <v>0</v>
      </c>
      <c r="I48724" s="5">
        <v>33890.31</v>
      </c>
      <c r="J48724" s="5">
        <v>34298.97</v>
      </c>
      <c r="K48724" s="5">
        <v>0</v>
      </c>
      <c r="L48724" s="5">
        <v>2321</v>
      </c>
      <c r="M48724" s="6">
        <v>43</v>
      </c>
    </row>
    <row r="48725" spans="1:13" x14ac:dyDescent="0.25">
      <c r="A48725" s="11">
        <v>42041</v>
      </c>
      <c r="B48725" s="13">
        <v>45659</v>
      </c>
      <c r="C48725" s="7" t="s">
        <v>63</v>
      </c>
      <c r="D48725" s="7">
        <v>12.25</v>
      </c>
      <c r="E48725" s="7">
        <v>12.3</v>
      </c>
      <c r="F48725" s="7">
        <v>12.31</v>
      </c>
      <c r="G48725" s="7">
        <v>12.18</v>
      </c>
      <c r="H48725" s="7">
        <v>12.294</v>
      </c>
      <c r="I48725" s="7">
        <v>31871.279999999999</v>
      </c>
      <c r="J48725" s="7">
        <v>32350.75</v>
      </c>
      <c r="K48725" s="7">
        <v>6300</v>
      </c>
      <c r="L48725" s="7">
        <v>2447</v>
      </c>
      <c r="M48725" s="8">
        <v>44</v>
      </c>
    </row>
    <row r="48726" spans="1:13" x14ac:dyDescent="0.25">
      <c r="A48726" s="10">
        <v>42041</v>
      </c>
      <c r="B48726" s="12">
        <v>46024</v>
      </c>
      <c r="C48726" s="5" t="s">
        <v>64</v>
      </c>
      <c r="D48726" s="5">
        <v>0</v>
      </c>
      <c r="E48726" s="5">
        <v>0</v>
      </c>
      <c r="F48726" s="5">
        <v>0</v>
      </c>
      <c r="G48726" s="5">
        <v>0</v>
      </c>
      <c r="H48726" s="5">
        <v>0</v>
      </c>
      <c r="I48726" s="5">
        <v>28367.42</v>
      </c>
      <c r="J48726" s="5">
        <v>28838</v>
      </c>
      <c r="K48726" s="5">
        <v>0</v>
      </c>
      <c r="L48726" s="5">
        <v>2696</v>
      </c>
      <c r="M48726" s="6">
        <v>45</v>
      </c>
    </row>
    <row r="48727" spans="1:13" x14ac:dyDescent="0.25">
      <c r="A48727" s="11">
        <v>42041</v>
      </c>
      <c r="B48727" s="13">
        <v>47120</v>
      </c>
      <c r="C48727" s="7" t="s">
        <v>65</v>
      </c>
      <c r="D48727" s="7">
        <v>0</v>
      </c>
      <c r="E48727" s="7">
        <v>0</v>
      </c>
      <c r="F48727" s="7">
        <v>0</v>
      </c>
      <c r="G48727" s="7">
        <v>0</v>
      </c>
      <c r="H48727" s="7">
        <v>0</v>
      </c>
      <c r="I48727" s="7">
        <v>20085.38</v>
      </c>
      <c r="J48727" s="7">
        <v>20510.849999999999</v>
      </c>
      <c r="K48727" s="7">
        <v>0</v>
      </c>
      <c r="L48727" s="7">
        <v>3435</v>
      </c>
      <c r="M48727" s="8">
        <v>46</v>
      </c>
    </row>
    <row r="48728" spans="1:13" x14ac:dyDescent="0.25">
      <c r="A48728" s="10">
        <v>42044</v>
      </c>
      <c r="B48728" s="12">
        <v>42065</v>
      </c>
      <c r="C48728" s="5" t="s">
        <v>139</v>
      </c>
      <c r="D48728" s="5">
        <v>12.092000000000001</v>
      </c>
      <c r="E48728" s="5">
        <v>12.09</v>
      </c>
      <c r="F48728" s="5">
        <v>12.092000000000001</v>
      </c>
      <c r="G48728" s="5">
        <v>12.09</v>
      </c>
      <c r="H48728" s="5">
        <v>12.09</v>
      </c>
      <c r="I48728" s="5">
        <v>99412.86</v>
      </c>
      <c r="J48728" s="5">
        <v>99412.85</v>
      </c>
      <c r="K48728" s="5">
        <v>1005</v>
      </c>
      <c r="L48728" s="5">
        <v>13</v>
      </c>
      <c r="M48728" s="6">
        <v>1</v>
      </c>
    </row>
    <row r="48729" spans="1:13" x14ac:dyDescent="0.25">
      <c r="A48729" s="11">
        <v>42044</v>
      </c>
      <c r="B48729" s="13">
        <v>42095</v>
      </c>
      <c r="C48729" s="7" t="s">
        <v>21</v>
      </c>
      <c r="D48729" s="7">
        <v>12.32</v>
      </c>
      <c r="E48729" s="7">
        <v>12.33</v>
      </c>
      <c r="F48729" s="7">
        <v>12.333</v>
      </c>
      <c r="G48729" s="7">
        <v>12.32</v>
      </c>
      <c r="H48729" s="7">
        <v>12.326000000000001</v>
      </c>
      <c r="I48729" s="7">
        <v>98397.73</v>
      </c>
      <c r="J48729" s="7">
        <v>98397.759999999995</v>
      </c>
      <c r="K48729" s="7">
        <v>16415</v>
      </c>
      <c r="L48729" s="7">
        <v>35</v>
      </c>
      <c r="M48729" s="8">
        <v>2</v>
      </c>
    </row>
    <row r="48730" spans="1:13" x14ac:dyDescent="0.25">
      <c r="A48730" s="10">
        <v>42044</v>
      </c>
      <c r="B48730" s="12">
        <v>42128</v>
      </c>
      <c r="C48730" s="5" t="s">
        <v>22</v>
      </c>
      <c r="D48730" s="5">
        <v>12.404999999999999</v>
      </c>
      <c r="E48730" s="5">
        <v>12.411</v>
      </c>
      <c r="F48730" s="5">
        <v>12.42</v>
      </c>
      <c r="G48730" s="5">
        <v>12.404999999999999</v>
      </c>
      <c r="H48730" s="5">
        <v>12.416</v>
      </c>
      <c r="I48730" s="5">
        <v>97477.42</v>
      </c>
      <c r="J48730" s="5">
        <v>97478.99</v>
      </c>
      <c r="K48730" s="5">
        <v>16115</v>
      </c>
      <c r="L48730" s="5">
        <v>55</v>
      </c>
      <c r="M48730" s="6">
        <v>3</v>
      </c>
    </row>
    <row r="48731" spans="1:13" x14ac:dyDescent="0.25">
      <c r="A48731" s="11">
        <v>42044</v>
      </c>
      <c r="B48731" s="13">
        <v>42156</v>
      </c>
      <c r="C48731" s="7" t="s">
        <v>23</v>
      </c>
      <c r="D48731" s="7">
        <v>12.54</v>
      </c>
      <c r="E48731" s="7">
        <v>12.52</v>
      </c>
      <c r="F48731" s="7">
        <v>12.54</v>
      </c>
      <c r="G48731" s="7">
        <v>12.52</v>
      </c>
      <c r="H48731" s="7">
        <v>12.536</v>
      </c>
      <c r="I48731" s="7">
        <v>96547.62</v>
      </c>
      <c r="J48731" s="7">
        <v>96551.3</v>
      </c>
      <c r="K48731" s="7">
        <v>4400</v>
      </c>
      <c r="L48731" s="7">
        <v>75</v>
      </c>
      <c r="M48731" s="8">
        <v>4</v>
      </c>
    </row>
    <row r="48732" spans="1:13" x14ac:dyDescent="0.25">
      <c r="A48732" s="10">
        <v>42044</v>
      </c>
      <c r="B48732" s="12">
        <v>42186</v>
      </c>
      <c r="C48732" s="5" t="s">
        <v>24</v>
      </c>
      <c r="D48732" s="5">
        <v>12.62</v>
      </c>
      <c r="E48732" s="5">
        <v>12.63</v>
      </c>
      <c r="F48732" s="5">
        <v>12.67</v>
      </c>
      <c r="G48732" s="5">
        <v>12.62</v>
      </c>
      <c r="H48732" s="5">
        <v>12.632</v>
      </c>
      <c r="I48732" s="5">
        <v>95570.15</v>
      </c>
      <c r="J48732" s="5">
        <v>95574.86</v>
      </c>
      <c r="K48732" s="5">
        <v>125660</v>
      </c>
      <c r="L48732" s="5">
        <v>96</v>
      </c>
      <c r="M48732" s="6">
        <v>5</v>
      </c>
    </row>
    <row r="48733" spans="1:13" x14ac:dyDescent="0.25">
      <c r="A48733" s="11">
        <v>42044</v>
      </c>
      <c r="B48733" s="13">
        <v>42219</v>
      </c>
      <c r="C48733" s="7" t="s">
        <v>25</v>
      </c>
      <c r="D48733" s="7">
        <v>12.72</v>
      </c>
      <c r="E48733" s="7">
        <v>12.72</v>
      </c>
      <c r="F48733" s="7">
        <v>12.72</v>
      </c>
      <c r="G48733" s="7">
        <v>12.72</v>
      </c>
      <c r="H48733" s="7">
        <v>12.72</v>
      </c>
      <c r="I48733" s="7">
        <v>94502.65</v>
      </c>
      <c r="J48733" s="7">
        <v>94513.73</v>
      </c>
      <c r="K48733" s="7">
        <v>5</v>
      </c>
      <c r="L48733" s="7">
        <v>118</v>
      </c>
      <c r="M48733" s="8">
        <v>6</v>
      </c>
    </row>
    <row r="48734" spans="1:13" x14ac:dyDescent="0.25">
      <c r="A48734" s="10">
        <v>42044</v>
      </c>
      <c r="B48734" s="12">
        <v>42248</v>
      </c>
      <c r="C48734" s="5" t="s">
        <v>26</v>
      </c>
      <c r="D48734" s="5">
        <v>12.75</v>
      </c>
      <c r="E48734" s="5">
        <v>12.81</v>
      </c>
      <c r="F48734" s="5">
        <v>12.81</v>
      </c>
      <c r="G48734" s="5">
        <v>12.75</v>
      </c>
      <c r="H48734" s="5">
        <v>12.75</v>
      </c>
      <c r="I48734" s="5">
        <v>93522.91</v>
      </c>
      <c r="J48734" s="5">
        <v>93555.34</v>
      </c>
      <c r="K48734" s="5">
        <v>685</v>
      </c>
      <c r="L48734" s="5">
        <v>139</v>
      </c>
      <c r="M48734" s="6">
        <v>7</v>
      </c>
    </row>
    <row r="48735" spans="1:13" x14ac:dyDescent="0.25">
      <c r="A48735" s="11">
        <v>42044</v>
      </c>
      <c r="B48735" s="13">
        <v>42278</v>
      </c>
      <c r="C48735" s="7" t="s">
        <v>27</v>
      </c>
      <c r="D48735" s="7">
        <v>12.8</v>
      </c>
      <c r="E48735" s="7">
        <v>12.83</v>
      </c>
      <c r="F48735" s="7">
        <v>12.87</v>
      </c>
      <c r="G48735" s="7">
        <v>12.8</v>
      </c>
      <c r="H48735" s="7">
        <v>12.840999999999999</v>
      </c>
      <c r="I48735" s="7">
        <v>92577.73</v>
      </c>
      <c r="J48735" s="7">
        <v>92601.69</v>
      </c>
      <c r="K48735" s="7">
        <v>10605</v>
      </c>
      <c r="L48735" s="7">
        <v>160</v>
      </c>
      <c r="M48735" s="8">
        <v>8</v>
      </c>
    </row>
    <row r="48736" spans="1:13" x14ac:dyDescent="0.25">
      <c r="A48736" s="10">
        <v>42044</v>
      </c>
      <c r="B48736" s="12">
        <v>42311</v>
      </c>
      <c r="C48736" s="5" t="s">
        <v>28</v>
      </c>
      <c r="D48736" s="5">
        <v>12.88</v>
      </c>
      <c r="E48736" s="5">
        <v>12.88</v>
      </c>
      <c r="F48736" s="5">
        <v>12.88</v>
      </c>
      <c r="G48736" s="5">
        <v>12.88</v>
      </c>
      <c r="H48736" s="5">
        <v>12.88</v>
      </c>
      <c r="I48736" s="5">
        <v>91621.8</v>
      </c>
      <c r="J48736" s="5">
        <v>91663.48</v>
      </c>
      <c r="K48736" s="5">
        <v>5</v>
      </c>
      <c r="L48736" s="5">
        <v>181</v>
      </c>
      <c r="M48736" s="6">
        <v>9</v>
      </c>
    </row>
    <row r="48737" spans="1:13" x14ac:dyDescent="0.25">
      <c r="A48737" s="11">
        <v>42044</v>
      </c>
      <c r="B48737" s="13">
        <v>42339</v>
      </c>
      <c r="C48737" s="7" t="s">
        <v>29</v>
      </c>
      <c r="D48737" s="7">
        <v>12.88</v>
      </c>
      <c r="E48737" s="7">
        <v>12.88</v>
      </c>
      <c r="F48737" s="7">
        <v>12.88</v>
      </c>
      <c r="G48737" s="7">
        <v>12.88</v>
      </c>
      <c r="H48737" s="7">
        <v>12.88</v>
      </c>
      <c r="I48737" s="7">
        <v>90745.04</v>
      </c>
      <c r="J48737" s="7">
        <v>90779.43</v>
      </c>
      <c r="K48737" s="7">
        <v>195</v>
      </c>
      <c r="L48737" s="7">
        <v>200</v>
      </c>
      <c r="M48737" s="8">
        <v>10</v>
      </c>
    </row>
    <row r="48738" spans="1:13" x14ac:dyDescent="0.25">
      <c r="A48738" s="10">
        <v>42044</v>
      </c>
      <c r="B48738" s="12">
        <v>42373</v>
      </c>
      <c r="C48738" s="5" t="s">
        <v>30</v>
      </c>
      <c r="D48738" s="5">
        <v>12.85</v>
      </c>
      <c r="E48738" s="5">
        <v>12.88</v>
      </c>
      <c r="F48738" s="5">
        <v>12.93</v>
      </c>
      <c r="G48738" s="5">
        <v>12.84</v>
      </c>
      <c r="H48738" s="5">
        <v>12.885999999999999</v>
      </c>
      <c r="I48738" s="5">
        <v>89790.28</v>
      </c>
      <c r="J48738" s="5">
        <v>89816.2</v>
      </c>
      <c r="K48738" s="5">
        <v>146333</v>
      </c>
      <c r="L48738" s="5">
        <v>220</v>
      </c>
      <c r="M48738" s="6">
        <v>11</v>
      </c>
    </row>
    <row r="48739" spans="1:13" x14ac:dyDescent="0.25">
      <c r="A48739" s="11">
        <v>42044</v>
      </c>
      <c r="B48739" s="13">
        <v>42401</v>
      </c>
      <c r="C48739" s="7" t="s">
        <v>31</v>
      </c>
      <c r="D48739" s="7">
        <v>12.92</v>
      </c>
      <c r="E48739" s="7">
        <v>12.92</v>
      </c>
      <c r="F48739" s="7">
        <v>12.92</v>
      </c>
      <c r="G48739" s="7">
        <v>12.92</v>
      </c>
      <c r="H48739" s="7">
        <v>12.92</v>
      </c>
      <c r="I48739" s="7">
        <v>88900.54</v>
      </c>
      <c r="J48739" s="7">
        <v>88956.15</v>
      </c>
      <c r="K48739" s="7">
        <v>5</v>
      </c>
      <c r="L48739" s="7">
        <v>239</v>
      </c>
      <c r="M48739" s="8">
        <v>12</v>
      </c>
    </row>
    <row r="48740" spans="1:13" x14ac:dyDescent="0.25">
      <c r="A48740" s="10">
        <v>42044</v>
      </c>
      <c r="B48740" s="12">
        <v>42430</v>
      </c>
      <c r="C48740" s="5" t="s">
        <v>32</v>
      </c>
      <c r="D48740" s="5">
        <v>12.93</v>
      </c>
      <c r="E48740" s="5">
        <v>12.93</v>
      </c>
      <c r="F48740" s="5">
        <v>12.93</v>
      </c>
      <c r="G48740" s="5">
        <v>12.93</v>
      </c>
      <c r="H48740" s="5">
        <v>12.93</v>
      </c>
      <c r="I48740" s="5">
        <v>88081.66</v>
      </c>
      <c r="J48740" s="5">
        <v>88146.92</v>
      </c>
      <c r="K48740" s="5">
        <v>5</v>
      </c>
      <c r="L48740" s="5">
        <v>258</v>
      </c>
      <c r="M48740" s="6">
        <v>13</v>
      </c>
    </row>
    <row r="48741" spans="1:13" x14ac:dyDescent="0.25">
      <c r="A48741" s="11">
        <v>42044</v>
      </c>
      <c r="B48741" s="13">
        <v>42461</v>
      </c>
      <c r="C48741" s="7" t="s">
        <v>33</v>
      </c>
      <c r="D48741" s="7">
        <v>12.91</v>
      </c>
      <c r="E48741" s="7">
        <v>12.91</v>
      </c>
      <c r="F48741" s="7">
        <v>12.97</v>
      </c>
      <c r="G48741" s="7">
        <v>12.9</v>
      </c>
      <c r="H48741" s="7">
        <v>12.94</v>
      </c>
      <c r="I48741" s="7">
        <v>87169.02</v>
      </c>
      <c r="J48741" s="7">
        <v>87219.09</v>
      </c>
      <c r="K48741" s="7">
        <v>16585</v>
      </c>
      <c r="L48741" s="7">
        <v>280</v>
      </c>
      <c r="M48741" s="8">
        <v>14</v>
      </c>
    </row>
    <row r="48742" spans="1:13" x14ac:dyDescent="0.25">
      <c r="A48742" s="10">
        <v>42044</v>
      </c>
      <c r="B48742" s="12">
        <v>42522</v>
      </c>
      <c r="C48742" s="5" t="s">
        <v>34</v>
      </c>
      <c r="D48742" s="5">
        <v>0</v>
      </c>
      <c r="E48742" s="5">
        <v>0</v>
      </c>
      <c r="F48742" s="5">
        <v>0</v>
      </c>
      <c r="G48742" s="5">
        <v>0</v>
      </c>
      <c r="H48742" s="5">
        <v>0</v>
      </c>
      <c r="I48742" s="5">
        <v>85463.89</v>
      </c>
      <c r="J48742" s="5">
        <v>85520.38</v>
      </c>
      <c r="K48742" s="5">
        <v>0</v>
      </c>
      <c r="L48742" s="5">
        <v>321</v>
      </c>
      <c r="M48742" s="6">
        <v>15</v>
      </c>
    </row>
    <row r="48743" spans="1:13" x14ac:dyDescent="0.25">
      <c r="A48743" s="11">
        <v>42044</v>
      </c>
      <c r="B48743" s="13">
        <v>42552</v>
      </c>
      <c r="C48743" s="7" t="s">
        <v>35</v>
      </c>
      <c r="D48743" s="7">
        <v>12.92</v>
      </c>
      <c r="E48743" s="7">
        <v>12.94</v>
      </c>
      <c r="F48743" s="7">
        <v>12.99</v>
      </c>
      <c r="G48743" s="7">
        <v>12.88</v>
      </c>
      <c r="H48743" s="7">
        <v>12.938000000000001</v>
      </c>
      <c r="I48743" s="7">
        <v>84562.74</v>
      </c>
      <c r="J48743" s="7">
        <v>84622.57</v>
      </c>
      <c r="K48743" s="7">
        <v>26295</v>
      </c>
      <c r="L48743" s="7">
        <v>343</v>
      </c>
      <c r="M48743" s="8">
        <v>16</v>
      </c>
    </row>
    <row r="48744" spans="1:13" x14ac:dyDescent="0.25">
      <c r="A48744" s="10">
        <v>42044</v>
      </c>
      <c r="B48744" s="12">
        <v>42646</v>
      </c>
      <c r="C48744" s="5" t="s">
        <v>36</v>
      </c>
      <c r="D48744" s="5">
        <v>12.87</v>
      </c>
      <c r="E48744" s="5">
        <v>12.88</v>
      </c>
      <c r="F48744" s="5">
        <v>12.97</v>
      </c>
      <c r="G48744" s="5">
        <v>12.87</v>
      </c>
      <c r="H48744" s="5">
        <v>12.897</v>
      </c>
      <c r="I48744" s="5">
        <v>81991.08</v>
      </c>
      <c r="J48744" s="5">
        <v>82084.34</v>
      </c>
      <c r="K48744" s="5">
        <v>1110</v>
      </c>
      <c r="L48744" s="5">
        <v>408</v>
      </c>
      <c r="M48744" s="6">
        <v>17</v>
      </c>
    </row>
    <row r="48745" spans="1:13" x14ac:dyDescent="0.25">
      <c r="A48745" s="11">
        <v>42044</v>
      </c>
      <c r="B48745" s="13">
        <v>42737</v>
      </c>
      <c r="C48745" s="7" t="s">
        <v>37</v>
      </c>
      <c r="D48745" s="7">
        <v>12.73</v>
      </c>
      <c r="E48745" s="7">
        <v>12.78</v>
      </c>
      <c r="F48745" s="7">
        <v>12.87</v>
      </c>
      <c r="G48745" s="7">
        <v>12.71</v>
      </c>
      <c r="H48745" s="7">
        <v>12.787000000000001</v>
      </c>
      <c r="I48745" s="7">
        <v>79702.89</v>
      </c>
      <c r="J48745" s="7">
        <v>79861.34</v>
      </c>
      <c r="K48745" s="7">
        <v>258811</v>
      </c>
      <c r="L48745" s="7">
        <v>469</v>
      </c>
      <c r="M48745" s="8">
        <v>18</v>
      </c>
    </row>
    <row r="48746" spans="1:13" x14ac:dyDescent="0.25">
      <c r="A48746" s="10">
        <v>42044</v>
      </c>
      <c r="B48746" s="12">
        <v>42828</v>
      </c>
      <c r="C48746" s="5" t="s">
        <v>38</v>
      </c>
      <c r="D48746" s="5">
        <v>12.75</v>
      </c>
      <c r="E48746" s="5">
        <v>12.76</v>
      </c>
      <c r="F48746" s="5">
        <v>12.76</v>
      </c>
      <c r="G48746" s="5">
        <v>12.75</v>
      </c>
      <c r="H48746" s="5">
        <v>12.752000000000001</v>
      </c>
      <c r="I48746" s="5">
        <v>77384.34</v>
      </c>
      <c r="J48746" s="5">
        <v>77588.399999999994</v>
      </c>
      <c r="K48746" s="5">
        <v>990</v>
      </c>
      <c r="L48746" s="5">
        <v>531</v>
      </c>
      <c r="M48746" s="6">
        <v>19</v>
      </c>
    </row>
    <row r="48747" spans="1:13" x14ac:dyDescent="0.25">
      <c r="A48747" s="11">
        <v>42044</v>
      </c>
      <c r="B48747" s="13">
        <v>42919</v>
      </c>
      <c r="C48747" s="7" t="s">
        <v>39</v>
      </c>
      <c r="D48747" s="7">
        <v>12.66</v>
      </c>
      <c r="E48747" s="7">
        <v>12.75</v>
      </c>
      <c r="F48747" s="7">
        <v>12.79</v>
      </c>
      <c r="G48747" s="7">
        <v>12.65</v>
      </c>
      <c r="H48747" s="7">
        <v>12.754</v>
      </c>
      <c r="I48747" s="7">
        <v>75214.73</v>
      </c>
      <c r="J48747" s="7">
        <v>75435.899999999994</v>
      </c>
      <c r="K48747" s="7">
        <v>4445</v>
      </c>
      <c r="L48747" s="7">
        <v>592</v>
      </c>
      <c r="M48747" s="8">
        <v>20</v>
      </c>
    </row>
    <row r="48748" spans="1:13" x14ac:dyDescent="0.25">
      <c r="A48748" s="10">
        <v>42044</v>
      </c>
      <c r="B48748" s="12">
        <v>43010</v>
      </c>
      <c r="C48748" s="5" t="s">
        <v>40</v>
      </c>
      <c r="D48748" s="5">
        <v>12.6</v>
      </c>
      <c r="E48748" s="5">
        <v>12.71</v>
      </c>
      <c r="F48748" s="5">
        <v>12.71</v>
      </c>
      <c r="G48748" s="5">
        <v>12.6</v>
      </c>
      <c r="H48748" s="5">
        <v>12.63</v>
      </c>
      <c r="I48748" s="5">
        <v>72994.350000000006</v>
      </c>
      <c r="J48748" s="5">
        <v>73304.240000000005</v>
      </c>
      <c r="K48748" s="5">
        <v>240</v>
      </c>
      <c r="L48748" s="5">
        <v>656</v>
      </c>
      <c r="M48748" s="6">
        <v>21</v>
      </c>
    </row>
    <row r="48749" spans="1:13" x14ac:dyDescent="0.25">
      <c r="A48749" s="11">
        <v>42044</v>
      </c>
      <c r="B48749" s="13">
        <v>43102</v>
      </c>
      <c r="C48749" s="7" t="s">
        <v>41</v>
      </c>
      <c r="D48749" s="7">
        <v>12.55</v>
      </c>
      <c r="E48749" s="7">
        <v>12.67</v>
      </c>
      <c r="F48749" s="7">
        <v>12.73</v>
      </c>
      <c r="G48749" s="7">
        <v>12.55</v>
      </c>
      <c r="H48749" s="7">
        <v>12.651999999999999</v>
      </c>
      <c r="I48749" s="7">
        <v>70982.929999999993</v>
      </c>
      <c r="J48749" s="7">
        <v>71326.98</v>
      </c>
      <c r="K48749" s="7">
        <v>57775</v>
      </c>
      <c r="L48749" s="7">
        <v>715</v>
      </c>
      <c r="M48749" s="8">
        <v>22</v>
      </c>
    </row>
    <row r="48750" spans="1:13" x14ac:dyDescent="0.25">
      <c r="A48750" s="10">
        <v>42044</v>
      </c>
      <c r="B48750" s="12">
        <v>43192</v>
      </c>
      <c r="C48750" s="5" t="s">
        <v>42</v>
      </c>
      <c r="D48750" s="5">
        <v>12.68</v>
      </c>
      <c r="E48750" s="5">
        <v>12.68</v>
      </c>
      <c r="F48750" s="5">
        <v>12.68</v>
      </c>
      <c r="G48750" s="5">
        <v>12.68</v>
      </c>
      <c r="H48750" s="5">
        <v>12.68</v>
      </c>
      <c r="I48750" s="5">
        <v>68943.45</v>
      </c>
      <c r="J48750" s="5">
        <v>69325.08</v>
      </c>
      <c r="K48750" s="5">
        <v>40</v>
      </c>
      <c r="L48750" s="5">
        <v>775</v>
      </c>
      <c r="M48750" s="6">
        <v>23</v>
      </c>
    </row>
    <row r="48751" spans="1:13" x14ac:dyDescent="0.25">
      <c r="A48751" s="11">
        <v>42044</v>
      </c>
      <c r="B48751" s="13">
        <v>43283</v>
      </c>
      <c r="C48751" s="7" t="s">
        <v>43</v>
      </c>
      <c r="D48751" s="7">
        <v>12.57</v>
      </c>
      <c r="E48751" s="7">
        <v>12.67</v>
      </c>
      <c r="F48751" s="7">
        <v>12.72</v>
      </c>
      <c r="G48751" s="7">
        <v>12.57</v>
      </c>
      <c r="H48751" s="7">
        <v>12.663</v>
      </c>
      <c r="I48751" s="7">
        <v>66936.19</v>
      </c>
      <c r="J48751" s="7">
        <v>67356.850000000006</v>
      </c>
      <c r="K48751" s="7">
        <v>7605</v>
      </c>
      <c r="L48751" s="7">
        <v>838</v>
      </c>
      <c r="M48751" s="8">
        <v>24</v>
      </c>
    </row>
    <row r="48752" spans="1:13" x14ac:dyDescent="0.25">
      <c r="A48752" s="10">
        <v>42044</v>
      </c>
      <c r="B48752" s="12">
        <v>43374</v>
      </c>
      <c r="C48752" s="5" t="s">
        <v>44</v>
      </c>
      <c r="D48752" s="5">
        <v>12.68</v>
      </c>
      <c r="E48752" s="5">
        <v>12.68</v>
      </c>
      <c r="F48752" s="5">
        <v>12.68</v>
      </c>
      <c r="G48752" s="5">
        <v>12.68</v>
      </c>
      <c r="H48752" s="5">
        <v>12.68</v>
      </c>
      <c r="I48752" s="5">
        <v>64917.8</v>
      </c>
      <c r="J48752" s="5">
        <v>65314.58</v>
      </c>
      <c r="K48752" s="5">
        <v>40</v>
      </c>
      <c r="L48752" s="5">
        <v>901</v>
      </c>
      <c r="M48752" s="6">
        <v>25</v>
      </c>
    </row>
    <row r="48753" spans="1:13" x14ac:dyDescent="0.25">
      <c r="A48753" s="11">
        <v>42044</v>
      </c>
      <c r="B48753" s="13">
        <v>43467</v>
      </c>
      <c r="C48753" s="7" t="s">
        <v>45</v>
      </c>
      <c r="D48753" s="7">
        <v>12.53</v>
      </c>
      <c r="E48753" s="7">
        <v>12.66</v>
      </c>
      <c r="F48753" s="7">
        <v>12.71</v>
      </c>
      <c r="G48753" s="7">
        <v>12.52</v>
      </c>
      <c r="H48753" s="7">
        <v>12.635999999999999</v>
      </c>
      <c r="I48753" s="7">
        <v>63060.42</v>
      </c>
      <c r="J48753" s="7">
        <v>63537.79</v>
      </c>
      <c r="K48753" s="7">
        <v>26915</v>
      </c>
      <c r="L48753" s="7">
        <v>960</v>
      </c>
      <c r="M48753" s="8">
        <v>26</v>
      </c>
    </row>
    <row r="48754" spans="1:13" x14ac:dyDescent="0.25">
      <c r="A48754" s="10">
        <v>42044</v>
      </c>
      <c r="B48754" s="12">
        <v>43556</v>
      </c>
      <c r="C48754" s="5" t="s">
        <v>46</v>
      </c>
      <c r="D48754" s="5">
        <v>0</v>
      </c>
      <c r="E48754" s="5">
        <v>0</v>
      </c>
      <c r="F48754" s="5">
        <v>0</v>
      </c>
      <c r="G48754" s="5">
        <v>0</v>
      </c>
      <c r="H48754" s="5">
        <v>0</v>
      </c>
      <c r="I48754" s="5">
        <v>61301.24</v>
      </c>
      <c r="J48754" s="5">
        <v>61805.94</v>
      </c>
      <c r="K48754" s="5">
        <v>0</v>
      </c>
      <c r="L48754" s="5">
        <v>1020</v>
      </c>
      <c r="M48754" s="6">
        <v>27</v>
      </c>
    </row>
    <row r="48755" spans="1:13" x14ac:dyDescent="0.25">
      <c r="A48755" s="11">
        <v>42044</v>
      </c>
      <c r="B48755" s="13">
        <v>43647</v>
      </c>
      <c r="C48755" s="7" t="s">
        <v>47</v>
      </c>
      <c r="D48755" s="7">
        <v>12.5</v>
      </c>
      <c r="E48755" s="7">
        <v>12.64</v>
      </c>
      <c r="F48755" s="7">
        <v>12.64</v>
      </c>
      <c r="G48755" s="7">
        <v>12.5</v>
      </c>
      <c r="H48755" s="7">
        <v>12.57</v>
      </c>
      <c r="I48755" s="7">
        <v>59562.5</v>
      </c>
      <c r="J48755" s="7">
        <v>60094.16</v>
      </c>
      <c r="K48755" s="7">
        <v>20</v>
      </c>
      <c r="L48755" s="7">
        <v>1082</v>
      </c>
      <c r="M48755" s="8">
        <v>28</v>
      </c>
    </row>
    <row r="48756" spans="1:13" x14ac:dyDescent="0.25">
      <c r="A48756" s="10">
        <v>42044</v>
      </c>
      <c r="B48756" s="12">
        <v>43739</v>
      </c>
      <c r="C48756" s="5" t="s">
        <v>48</v>
      </c>
      <c r="D48756" s="5">
        <v>0</v>
      </c>
      <c r="E48756" s="5">
        <v>0</v>
      </c>
      <c r="F48756" s="5">
        <v>0</v>
      </c>
      <c r="G48756" s="5">
        <v>0</v>
      </c>
      <c r="H48756" s="5">
        <v>0</v>
      </c>
      <c r="I48756" s="5">
        <v>57810.12</v>
      </c>
      <c r="J48756" s="5">
        <v>58292.87</v>
      </c>
      <c r="K48756" s="5">
        <v>0</v>
      </c>
      <c r="L48756" s="5">
        <v>1147</v>
      </c>
      <c r="M48756" s="6">
        <v>29</v>
      </c>
    </row>
    <row r="48757" spans="1:13" x14ac:dyDescent="0.25">
      <c r="A48757" s="11">
        <v>42044</v>
      </c>
      <c r="B48757" s="13">
        <v>43832</v>
      </c>
      <c r="C48757" s="7" t="s">
        <v>49</v>
      </c>
      <c r="D48757" s="7">
        <v>12.46</v>
      </c>
      <c r="E48757" s="7">
        <v>12.57</v>
      </c>
      <c r="F48757" s="7">
        <v>12.59</v>
      </c>
      <c r="G48757" s="7">
        <v>12.46</v>
      </c>
      <c r="H48757" s="7">
        <v>12.554</v>
      </c>
      <c r="I48757" s="7">
        <v>56160.73</v>
      </c>
      <c r="J48757" s="7">
        <v>56599.38</v>
      </c>
      <c r="K48757" s="7">
        <v>1910</v>
      </c>
      <c r="L48757" s="7">
        <v>1208</v>
      </c>
      <c r="M48757" s="8">
        <v>30</v>
      </c>
    </row>
    <row r="48758" spans="1:13" x14ac:dyDescent="0.25">
      <c r="A48758" s="10">
        <v>42044</v>
      </c>
      <c r="B48758" s="12">
        <v>43922</v>
      </c>
      <c r="C48758" s="5" t="s">
        <v>50</v>
      </c>
      <c r="D48758" s="5">
        <v>12.56</v>
      </c>
      <c r="E48758" s="5">
        <v>12.56</v>
      </c>
      <c r="F48758" s="5">
        <v>12.56</v>
      </c>
      <c r="G48758" s="5">
        <v>12.56</v>
      </c>
      <c r="H48758" s="5">
        <v>12.56</v>
      </c>
      <c r="I48758" s="5">
        <v>54596.69</v>
      </c>
      <c r="J48758" s="5">
        <v>55022.34</v>
      </c>
      <c r="K48758" s="5">
        <v>50</v>
      </c>
      <c r="L48758" s="5">
        <v>1270</v>
      </c>
      <c r="M48758" s="6">
        <v>31</v>
      </c>
    </row>
    <row r="48759" spans="1:13" x14ac:dyDescent="0.25">
      <c r="A48759" s="11">
        <v>42044</v>
      </c>
      <c r="B48759" s="13">
        <v>44013</v>
      </c>
      <c r="C48759" s="7" t="s">
        <v>51</v>
      </c>
      <c r="D48759" s="7">
        <v>0</v>
      </c>
      <c r="E48759" s="7">
        <v>0</v>
      </c>
      <c r="F48759" s="7">
        <v>0</v>
      </c>
      <c r="G48759" s="7">
        <v>0</v>
      </c>
      <c r="H48759" s="7">
        <v>0</v>
      </c>
      <c r="I48759" s="7">
        <v>53100.69</v>
      </c>
      <c r="J48759" s="7">
        <v>53514.06</v>
      </c>
      <c r="K48759" s="7">
        <v>0</v>
      </c>
      <c r="L48759" s="7">
        <v>1331</v>
      </c>
      <c r="M48759" s="8">
        <v>32</v>
      </c>
    </row>
    <row r="48760" spans="1:13" x14ac:dyDescent="0.25">
      <c r="A48760" s="10">
        <v>42044</v>
      </c>
      <c r="B48760" s="12">
        <v>44105</v>
      </c>
      <c r="C48760" s="5" t="s">
        <v>52</v>
      </c>
      <c r="D48760" s="5">
        <v>0</v>
      </c>
      <c r="E48760" s="5">
        <v>0</v>
      </c>
      <c r="F48760" s="5">
        <v>0</v>
      </c>
      <c r="G48760" s="5">
        <v>0</v>
      </c>
      <c r="H48760" s="5">
        <v>0</v>
      </c>
      <c r="I48760" s="5">
        <v>51550.48</v>
      </c>
      <c r="J48760" s="5">
        <v>51950.5</v>
      </c>
      <c r="K48760" s="5">
        <v>0</v>
      </c>
      <c r="L48760" s="5">
        <v>1395</v>
      </c>
      <c r="M48760" s="6">
        <v>33</v>
      </c>
    </row>
    <row r="48761" spans="1:13" x14ac:dyDescent="0.25">
      <c r="A48761" s="11">
        <v>42044</v>
      </c>
      <c r="B48761" s="13">
        <v>44200</v>
      </c>
      <c r="C48761" s="7" t="s">
        <v>53</v>
      </c>
      <c r="D48761" s="7">
        <v>12.41</v>
      </c>
      <c r="E48761" s="7">
        <v>12.49</v>
      </c>
      <c r="F48761" s="7">
        <v>12.57</v>
      </c>
      <c r="G48761" s="7">
        <v>12.38</v>
      </c>
      <c r="H48761" s="7">
        <v>12.488</v>
      </c>
      <c r="I48761" s="7">
        <v>50091.03</v>
      </c>
      <c r="J48761" s="7">
        <v>50510.41</v>
      </c>
      <c r="K48761" s="7">
        <v>101605</v>
      </c>
      <c r="L48761" s="7">
        <v>1455</v>
      </c>
      <c r="M48761" s="8">
        <v>34</v>
      </c>
    </row>
    <row r="48762" spans="1:13" x14ac:dyDescent="0.25">
      <c r="A48762" s="10">
        <v>42044</v>
      </c>
      <c r="B48762" s="12">
        <v>44287</v>
      </c>
      <c r="C48762" s="5" t="s">
        <v>54</v>
      </c>
      <c r="D48762" s="5">
        <v>0</v>
      </c>
      <c r="E48762" s="5">
        <v>0</v>
      </c>
      <c r="F48762" s="5">
        <v>0</v>
      </c>
      <c r="G48762" s="5">
        <v>0</v>
      </c>
      <c r="H48762" s="5">
        <v>0</v>
      </c>
      <c r="I48762" s="5">
        <v>48719.02</v>
      </c>
      <c r="J48762" s="5">
        <v>49143.91</v>
      </c>
      <c r="K48762" s="5">
        <v>0</v>
      </c>
      <c r="L48762" s="5">
        <v>1515</v>
      </c>
      <c r="M48762" s="6">
        <v>35</v>
      </c>
    </row>
    <row r="48763" spans="1:13" x14ac:dyDescent="0.25">
      <c r="A48763" s="11">
        <v>42044</v>
      </c>
      <c r="B48763" s="13">
        <v>44378</v>
      </c>
      <c r="C48763" s="7" t="s">
        <v>55</v>
      </c>
      <c r="D48763" s="7">
        <v>0</v>
      </c>
      <c r="E48763" s="7">
        <v>0</v>
      </c>
      <c r="F48763" s="7">
        <v>0</v>
      </c>
      <c r="G48763" s="7">
        <v>0</v>
      </c>
      <c r="H48763" s="7">
        <v>0</v>
      </c>
      <c r="I48763" s="7">
        <v>47359.98</v>
      </c>
      <c r="J48763" s="7">
        <v>47789.82</v>
      </c>
      <c r="K48763" s="7">
        <v>0</v>
      </c>
      <c r="L48763" s="7">
        <v>1577</v>
      </c>
      <c r="M48763" s="8">
        <v>36</v>
      </c>
    </row>
    <row r="48764" spans="1:13" x14ac:dyDescent="0.25">
      <c r="A48764" s="10">
        <v>42044</v>
      </c>
      <c r="B48764" s="12">
        <v>44470</v>
      </c>
      <c r="C48764" s="5" t="s">
        <v>56</v>
      </c>
      <c r="D48764" s="5">
        <v>0</v>
      </c>
      <c r="E48764" s="5">
        <v>0</v>
      </c>
      <c r="F48764" s="5">
        <v>0</v>
      </c>
      <c r="G48764" s="5">
        <v>0</v>
      </c>
      <c r="H48764" s="5">
        <v>0</v>
      </c>
      <c r="I48764" s="5">
        <v>45979.6</v>
      </c>
      <c r="J48764" s="5">
        <v>46414.03</v>
      </c>
      <c r="K48764" s="5">
        <v>0</v>
      </c>
      <c r="L48764" s="5">
        <v>1641</v>
      </c>
      <c r="M48764" s="6">
        <v>37</v>
      </c>
    </row>
    <row r="48765" spans="1:13" x14ac:dyDescent="0.25">
      <c r="A48765" s="11">
        <v>42044</v>
      </c>
      <c r="B48765" s="13">
        <v>44564</v>
      </c>
      <c r="C48765" s="7" t="s">
        <v>57</v>
      </c>
      <c r="D48765" s="7">
        <v>12.36</v>
      </c>
      <c r="E48765" s="7">
        <v>12.46</v>
      </c>
      <c r="F48765" s="7">
        <v>12.47</v>
      </c>
      <c r="G48765" s="7">
        <v>12.35</v>
      </c>
      <c r="H48765" s="7">
        <v>12.41</v>
      </c>
      <c r="I48765" s="7">
        <v>44678.29</v>
      </c>
      <c r="J48765" s="7">
        <v>45116.53</v>
      </c>
      <c r="K48765" s="7">
        <v>65</v>
      </c>
      <c r="L48765" s="7">
        <v>1702</v>
      </c>
      <c r="M48765" s="8">
        <v>38</v>
      </c>
    </row>
    <row r="48766" spans="1:13" x14ac:dyDescent="0.25">
      <c r="A48766" s="10">
        <v>42044</v>
      </c>
      <c r="B48766" s="12">
        <v>44743</v>
      </c>
      <c r="C48766" s="5" t="s">
        <v>58</v>
      </c>
      <c r="D48766" s="5">
        <v>0</v>
      </c>
      <c r="E48766" s="5">
        <v>0</v>
      </c>
      <c r="F48766" s="5">
        <v>0</v>
      </c>
      <c r="G48766" s="5">
        <v>0</v>
      </c>
      <c r="H48766" s="5">
        <v>0</v>
      </c>
      <c r="I48766" s="5">
        <v>42169.87</v>
      </c>
      <c r="J48766" s="5">
        <v>42613.35</v>
      </c>
      <c r="K48766" s="5">
        <v>0</v>
      </c>
      <c r="L48766" s="5">
        <v>1825</v>
      </c>
      <c r="M48766" s="6">
        <v>39</v>
      </c>
    </row>
    <row r="48767" spans="1:13" x14ac:dyDescent="0.25">
      <c r="A48767" s="11">
        <v>42044</v>
      </c>
      <c r="B48767" s="13">
        <v>44928</v>
      </c>
      <c r="C48767" s="7" t="s">
        <v>59</v>
      </c>
      <c r="D48767" s="7">
        <v>12.38</v>
      </c>
      <c r="E48767" s="7">
        <v>12.44</v>
      </c>
      <c r="F48767" s="7">
        <v>12.51</v>
      </c>
      <c r="G48767" s="7">
        <v>12.34</v>
      </c>
      <c r="H48767" s="7">
        <v>12.44</v>
      </c>
      <c r="I48767" s="7">
        <v>39746.68</v>
      </c>
      <c r="J48767" s="7">
        <v>40193.5</v>
      </c>
      <c r="K48767" s="7">
        <v>4060</v>
      </c>
      <c r="L48767" s="7">
        <v>1951</v>
      </c>
      <c r="M48767" s="8">
        <v>40</v>
      </c>
    </row>
    <row r="48768" spans="1:13" x14ac:dyDescent="0.25">
      <c r="A48768" s="10">
        <v>42044</v>
      </c>
      <c r="B48768" s="12">
        <v>45110</v>
      </c>
      <c r="C48768" s="5" t="s">
        <v>60</v>
      </c>
      <c r="D48768" s="5">
        <v>0</v>
      </c>
      <c r="E48768" s="5">
        <v>0</v>
      </c>
      <c r="F48768" s="5">
        <v>0</v>
      </c>
      <c r="G48768" s="5">
        <v>0</v>
      </c>
      <c r="H48768" s="5">
        <v>0</v>
      </c>
      <c r="I48768" s="5">
        <v>37540.21</v>
      </c>
      <c r="J48768" s="5">
        <v>38022.82</v>
      </c>
      <c r="K48768" s="5">
        <v>0</v>
      </c>
      <c r="L48768" s="5">
        <v>2074</v>
      </c>
      <c r="M48768" s="6">
        <v>41</v>
      </c>
    </row>
    <row r="48769" spans="1:13" x14ac:dyDescent="0.25">
      <c r="A48769" s="11">
        <v>42044</v>
      </c>
      <c r="B48769" s="13">
        <v>45293</v>
      </c>
      <c r="C48769" s="7" t="s">
        <v>61</v>
      </c>
      <c r="D48769" s="7">
        <v>12.34</v>
      </c>
      <c r="E48769" s="7">
        <v>12.42</v>
      </c>
      <c r="F48769" s="7">
        <v>12.42</v>
      </c>
      <c r="G48769" s="7">
        <v>12.34</v>
      </c>
      <c r="H48769" s="7">
        <v>12.38</v>
      </c>
      <c r="I48769" s="7">
        <v>35439.74</v>
      </c>
      <c r="J48769" s="7">
        <v>35953.81</v>
      </c>
      <c r="K48769" s="7">
        <v>15</v>
      </c>
      <c r="L48769" s="7">
        <v>2197</v>
      </c>
      <c r="M48769" s="8">
        <v>42</v>
      </c>
    </row>
    <row r="48770" spans="1:13" x14ac:dyDescent="0.25">
      <c r="A48770" s="10">
        <v>42044</v>
      </c>
      <c r="B48770" s="12">
        <v>45474</v>
      </c>
      <c r="C48770" s="5" t="s">
        <v>62</v>
      </c>
      <c r="D48770" s="5">
        <v>0</v>
      </c>
      <c r="E48770" s="5">
        <v>0</v>
      </c>
      <c r="F48770" s="5">
        <v>0</v>
      </c>
      <c r="G48770" s="5">
        <v>0</v>
      </c>
      <c r="H48770" s="5">
        <v>0</v>
      </c>
      <c r="I48770" s="5">
        <v>33469.17</v>
      </c>
      <c r="J48770" s="5">
        <v>33905.660000000003</v>
      </c>
      <c r="K48770" s="5">
        <v>0</v>
      </c>
      <c r="L48770" s="5">
        <v>2320</v>
      </c>
      <c r="M48770" s="6">
        <v>43</v>
      </c>
    </row>
    <row r="48771" spans="1:13" x14ac:dyDescent="0.25">
      <c r="A48771" s="11">
        <v>42044</v>
      </c>
      <c r="B48771" s="13">
        <v>45659</v>
      </c>
      <c r="C48771" s="7" t="s">
        <v>63</v>
      </c>
      <c r="D48771" s="7">
        <v>12.32</v>
      </c>
      <c r="E48771" s="7">
        <v>12.42</v>
      </c>
      <c r="F48771" s="7">
        <v>12.49</v>
      </c>
      <c r="G48771" s="7">
        <v>12.32</v>
      </c>
      <c r="H48771" s="7">
        <v>12.4</v>
      </c>
      <c r="I48771" s="7">
        <v>31524.54</v>
      </c>
      <c r="J48771" s="7">
        <v>31885.72</v>
      </c>
      <c r="K48771" s="7">
        <v>12085</v>
      </c>
      <c r="L48771" s="7">
        <v>2446</v>
      </c>
      <c r="M48771" s="8">
        <v>44</v>
      </c>
    </row>
    <row r="48772" spans="1:13" x14ac:dyDescent="0.25">
      <c r="A48772" s="10">
        <v>42044</v>
      </c>
      <c r="B48772" s="12">
        <v>46024</v>
      </c>
      <c r="C48772" s="5" t="s">
        <v>64</v>
      </c>
      <c r="D48772" s="5">
        <v>0</v>
      </c>
      <c r="E48772" s="5">
        <v>0</v>
      </c>
      <c r="F48772" s="5">
        <v>0</v>
      </c>
      <c r="G48772" s="5">
        <v>0</v>
      </c>
      <c r="H48772" s="5">
        <v>0</v>
      </c>
      <c r="I48772" s="5">
        <v>28026.22</v>
      </c>
      <c r="J48772" s="5">
        <v>28380.27</v>
      </c>
      <c r="K48772" s="5">
        <v>0</v>
      </c>
      <c r="L48772" s="5">
        <v>2695</v>
      </c>
      <c r="M48772" s="6">
        <v>45</v>
      </c>
    </row>
    <row r="48773" spans="1:13" x14ac:dyDescent="0.25">
      <c r="A48773" s="11">
        <v>42044</v>
      </c>
      <c r="B48773" s="13">
        <v>47120</v>
      </c>
      <c r="C48773" s="7" t="s">
        <v>65</v>
      </c>
      <c r="D48773" s="7">
        <v>0</v>
      </c>
      <c r="E48773" s="7">
        <v>0</v>
      </c>
      <c r="F48773" s="7">
        <v>0</v>
      </c>
      <c r="G48773" s="7">
        <v>0</v>
      </c>
      <c r="H48773" s="7">
        <v>0</v>
      </c>
      <c r="I48773" s="7">
        <v>19775.59</v>
      </c>
      <c r="J48773" s="7">
        <v>20094.48</v>
      </c>
      <c r="K48773" s="7">
        <v>0</v>
      </c>
      <c r="L48773" s="7">
        <v>3434</v>
      </c>
      <c r="M48773" s="8">
        <v>46</v>
      </c>
    </row>
    <row r="48774" spans="1:13" x14ac:dyDescent="0.25">
      <c r="A48774" s="10">
        <v>42045</v>
      </c>
      <c r="B48774" s="12">
        <v>42065</v>
      </c>
      <c r="C48774" s="5" t="s">
        <v>139</v>
      </c>
      <c r="D48774" s="5">
        <v>12.1</v>
      </c>
      <c r="E48774" s="5">
        <v>12.095000000000001</v>
      </c>
      <c r="F48774" s="5">
        <v>12.1</v>
      </c>
      <c r="G48774" s="5">
        <v>12.09</v>
      </c>
      <c r="H48774" s="5">
        <v>12.1</v>
      </c>
      <c r="I48774" s="5">
        <v>99457.78</v>
      </c>
      <c r="J48774" s="5">
        <v>99457.89</v>
      </c>
      <c r="K48774" s="5">
        <v>13715</v>
      </c>
      <c r="L48774" s="5">
        <v>12</v>
      </c>
      <c r="M48774" s="6">
        <v>1</v>
      </c>
    </row>
    <row r="48775" spans="1:13" x14ac:dyDescent="0.25">
      <c r="A48775" s="11">
        <v>42045</v>
      </c>
      <c r="B48775" s="13">
        <v>42095</v>
      </c>
      <c r="C48775" s="7" t="s">
        <v>21</v>
      </c>
      <c r="D48775" s="7">
        <v>12.34</v>
      </c>
      <c r="E48775" s="7">
        <v>12.353999999999999</v>
      </c>
      <c r="F48775" s="7">
        <v>12.36</v>
      </c>
      <c r="G48775" s="7">
        <v>12.333</v>
      </c>
      <c r="H48775" s="7">
        <v>12.352</v>
      </c>
      <c r="I48775" s="7">
        <v>98440.67</v>
      </c>
      <c r="J48775" s="7">
        <v>98442.3</v>
      </c>
      <c r="K48775" s="7">
        <v>324140</v>
      </c>
      <c r="L48775" s="7">
        <v>34</v>
      </c>
      <c r="M48775" s="8">
        <v>2</v>
      </c>
    </row>
    <row r="48776" spans="1:13" x14ac:dyDescent="0.25">
      <c r="A48776" s="10">
        <v>42045</v>
      </c>
      <c r="B48776" s="12">
        <v>42128</v>
      </c>
      <c r="C48776" s="5" t="s">
        <v>22</v>
      </c>
      <c r="D48776" s="5">
        <v>12.423</v>
      </c>
      <c r="E48776" s="5">
        <v>12.44</v>
      </c>
      <c r="F48776" s="5">
        <v>12.44</v>
      </c>
      <c r="G48776" s="5">
        <v>12.416</v>
      </c>
      <c r="H48776" s="5">
        <v>12.425000000000001</v>
      </c>
      <c r="I48776" s="5">
        <v>97521.600000000006</v>
      </c>
      <c r="J48776" s="5">
        <v>97521.58</v>
      </c>
      <c r="K48776" s="5">
        <v>66405</v>
      </c>
      <c r="L48776" s="5">
        <v>54</v>
      </c>
      <c r="M48776" s="6">
        <v>3</v>
      </c>
    </row>
    <row r="48777" spans="1:13" x14ac:dyDescent="0.25">
      <c r="A48777" s="11">
        <v>42045</v>
      </c>
      <c r="B48777" s="13">
        <v>42156</v>
      </c>
      <c r="C48777" s="7" t="s">
        <v>23</v>
      </c>
      <c r="D48777" s="7">
        <v>12.53</v>
      </c>
      <c r="E48777" s="7">
        <v>12.54</v>
      </c>
      <c r="F48777" s="7">
        <v>12.54</v>
      </c>
      <c r="G48777" s="7">
        <v>12.53</v>
      </c>
      <c r="H48777" s="7">
        <v>12.532</v>
      </c>
      <c r="I48777" s="7">
        <v>96576.48</v>
      </c>
      <c r="J48777" s="7">
        <v>96591.360000000001</v>
      </c>
      <c r="K48777" s="7">
        <v>10435</v>
      </c>
      <c r="L48777" s="7">
        <v>74</v>
      </c>
      <c r="M48777" s="8">
        <v>4</v>
      </c>
    </row>
    <row r="48778" spans="1:13" x14ac:dyDescent="0.25">
      <c r="A48778" s="10">
        <v>42045</v>
      </c>
      <c r="B48778" s="12">
        <v>42186</v>
      </c>
      <c r="C48778" s="5" t="s">
        <v>24</v>
      </c>
      <c r="D48778" s="5">
        <v>12.64</v>
      </c>
      <c r="E48778" s="5">
        <v>12.7</v>
      </c>
      <c r="F48778" s="5">
        <v>12.72</v>
      </c>
      <c r="G48778" s="5">
        <v>12.62</v>
      </c>
      <c r="H48778" s="5">
        <v>12.648</v>
      </c>
      <c r="I48778" s="5">
        <v>95596.07</v>
      </c>
      <c r="J48778" s="5">
        <v>95613.440000000002</v>
      </c>
      <c r="K48778" s="5">
        <v>259020</v>
      </c>
      <c r="L48778" s="5">
        <v>95</v>
      </c>
      <c r="M48778" s="6">
        <v>5</v>
      </c>
    </row>
    <row r="48779" spans="1:13" x14ac:dyDescent="0.25">
      <c r="A48779" s="11">
        <v>42045</v>
      </c>
      <c r="B48779" s="13">
        <v>42219</v>
      </c>
      <c r="C48779" s="7" t="s">
        <v>25</v>
      </c>
      <c r="D48779" s="7">
        <v>0</v>
      </c>
      <c r="E48779" s="7">
        <v>0</v>
      </c>
      <c r="F48779" s="7">
        <v>0</v>
      </c>
      <c r="G48779" s="7">
        <v>0</v>
      </c>
      <c r="H48779" s="7">
        <v>0</v>
      </c>
      <c r="I48779" s="7">
        <v>94535.78</v>
      </c>
      <c r="J48779" s="7">
        <v>94545.46</v>
      </c>
      <c r="K48779" s="7">
        <v>0</v>
      </c>
      <c r="L48779" s="7">
        <v>117</v>
      </c>
      <c r="M48779" s="8">
        <v>6</v>
      </c>
    </row>
    <row r="48780" spans="1:13" x14ac:dyDescent="0.25">
      <c r="A48780" s="10">
        <v>42045</v>
      </c>
      <c r="B48780" s="12">
        <v>42248</v>
      </c>
      <c r="C48780" s="5" t="s">
        <v>26</v>
      </c>
      <c r="D48780" s="5">
        <v>0</v>
      </c>
      <c r="E48780" s="5">
        <v>0</v>
      </c>
      <c r="F48780" s="5">
        <v>0</v>
      </c>
      <c r="G48780" s="5">
        <v>0</v>
      </c>
      <c r="H48780" s="5">
        <v>0</v>
      </c>
      <c r="I48780" s="5">
        <v>93553.01</v>
      </c>
      <c r="J48780" s="5">
        <v>93565.28</v>
      </c>
      <c r="K48780" s="5">
        <v>0</v>
      </c>
      <c r="L48780" s="5">
        <v>138</v>
      </c>
      <c r="M48780" s="6">
        <v>7</v>
      </c>
    </row>
    <row r="48781" spans="1:13" x14ac:dyDescent="0.25">
      <c r="A48781" s="11">
        <v>42045</v>
      </c>
      <c r="B48781" s="13">
        <v>42278</v>
      </c>
      <c r="C48781" s="7" t="s">
        <v>27</v>
      </c>
      <c r="D48781" s="7">
        <v>12.84</v>
      </c>
      <c r="E48781" s="7">
        <v>12.92</v>
      </c>
      <c r="F48781" s="7">
        <v>12.92</v>
      </c>
      <c r="G48781" s="7">
        <v>12.83</v>
      </c>
      <c r="H48781" s="7">
        <v>12.866</v>
      </c>
      <c r="I48781" s="7">
        <v>92580.41</v>
      </c>
      <c r="J48781" s="7">
        <v>92619.67</v>
      </c>
      <c r="K48781" s="7">
        <v>26185</v>
      </c>
      <c r="L48781" s="7">
        <v>159</v>
      </c>
      <c r="M48781" s="8">
        <v>8</v>
      </c>
    </row>
    <row r="48782" spans="1:13" x14ac:dyDescent="0.25">
      <c r="A48782" s="10">
        <v>42045</v>
      </c>
      <c r="B48782" s="12">
        <v>42311</v>
      </c>
      <c r="C48782" s="5" t="s">
        <v>28</v>
      </c>
      <c r="D48782" s="5">
        <v>12.91</v>
      </c>
      <c r="E48782" s="5">
        <v>12.98</v>
      </c>
      <c r="F48782" s="5">
        <v>12.98</v>
      </c>
      <c r="G48782" s="5">
        <v>12.91</v>
      </c>
      <c r="H48782" s="5">
        <v>12.91</v>
      </c>
      <c r="I48782" s="5">
        <v>91607.58</v>
      </c>
      <c r="J48782" s="5">
        <v>91663.3</v>
      </c>
      <c r="K48782" s="5">
        <v>3055</v>
      </c>
      <c r="L48782" s="5">
        <v>180</v>
      </c>
      <c r="M48782" s="6">
        <v>9</v>
      </c>
    </row>
    <row r="48783" spans="1:13" x14ac:dyDescent="0.25">
      <c r="A48783" s="11">
        <v>42045</v>
      </c>
      <c r="B48783" s="13">
        <v>42339</v>
      </c>
      <c r="C48783" s="7" t="s">
        <v>29</v>
      </c>
      <c r="D48783" s="7">
        <v>12.92</v>
      </c>
      <c r="E48783" s="7">
        <v>12.98</v>
      </c>
      <c r="F48783" s="7">
        <v>12.98</v>
      </c>
      <c r="G48783" s="7">
        <v>12.87</v>
      </c>
      <c r="H48783" s="7">
        <v>12.933999999999999</v>
      </c>
      <c r="I48783" s="7">
        <v>90730.98</v>
      </c>
      <c r="J48783" s="7">
        <v>90786.15</v>
      </c>
      <c r="K48783" s="7">
        <v>2885</v>
      </c>
      <c r="L48783" s="7">
        <v>199</v>
      </c>
      <c r="M48783" s="8">
        <v>10</v>
      </c>
    </row>
    <row r="48784" spans="1:13" x14ac:dyDescent="0.25">
      <c r="A48784" s="10">
        <v>42045</v>
      </c>
      <c r="B48784" s="12">
        <v>42373</v>
      </c>
      <c r="C48784" s="5" t="s">
        <v>30</v>
      </c>
      <c r="D48784" s="5">
        <v>12.9</v>
      </c>
      <c r="E48784" s="5">
        <v>13.04</v>
      </c>
      <c r="F48784" s="5">
        <v>13.1</v>
      </c>
      <c r="G48784" s="5">
        <v>12.89</v>
      </c>
      <c r="H48784" s="5">
        <v>12.949</v>
      </c>
      <c r="I48784" s="5">
        <v>89749.04</v>
      </c>
      <c r="J48784" s="5">
        <v>89830.95</v>
      </c>
      <c r="K48784" s="5">
        <v>367730</v>
      </c>
      <c r="L48784" s="5">
        <v>219</v>
      </c>
      <c r="M48784" s="6">
        <v>11</v>
      </c>
    </row>
    <row r="48785" spans="1:13" x14ac:dyDescent="0.25">
      <c r="A48785" s="11">
        <v>42045</v>
      </c>
      <c r="B48785" s="13">
        <v>42401</v>
      </c>
      <c r="C48785" s="7" t="s">
        <v>31</v>
      </c>
      <c r="D48785" s="7">
        <v>12.99</v>
      </c>
      <c r="E48785" s="7">
        <v>13.02</v>
      </c>
      <c r="F48785" s="7">
        <v>13.02</v>
      </c>
      <c r="G48785" s="7">
        <v>12.99</v>
      </c>
      <c r="H48785" s="7">
        <v>13.000999999999999</v>
      </c>
      <c r="I48785" s="7">
        <v>88867.53</v>
      </c>
      <c r="J48785" s="7">
        <v>88940.81</v>
      </c>
      <c r="K48785" s="7">
        <v>1550</v>
      </c>
      <c r="L48785" s="7">
        <v>238</v>
      </c>
      <c r="M48785" s="8">
        <v>12</v>
      </c>
    </row>
    <row r="48786" spans="1:13" x14ac:dyDescent="0.25">
      <c r="A48786" s="10">
        <v>42045</v>
      </c>
      <c r="B48786" s="12">
        <v>42430</v>
      </c>
      <c r="C48786" s="5" t="s">
        <v>32</v>
      </c>
      <c r="D48786" s="5">
        <v>0</v>
      </c>
      <c r="E48786" s="5">
        <v>0</v>
      </c>
      <c r="F48786" s="5">
        <v>0</v>
      </c>
      <c r="G48786" s="5">
        <v>0</v>
      </c>
      <c r="H48786" s="5">
        <v>0</v>
      </c>
      <c r="I48786" s="5">
        <v>88047.17</v>
      </c>
      <c r="J48786" s="5">
        <v>88121.56</v>
      </c>
      <c r="K48786" s="5">
        <v>0</v>
      </c>
      <c r="L48786" s="5">
        <v>257</v>
      </c>
      <c r="M48786" s="6">
        <v>13</v>
      </c>
    </row>
    <row r="48787" spans="1:13" x14ac:dyDescent="0.25">
      <c r="A48787" s="11">
        <v>42045</v>
      </c>
      <c r="B48787" s="13">
        <v>42461</v>
      </c>
      <c r="C48787" s="7" t="s">
        <v>33</v>
      </c>
      <c r="D48787" s="7">
        <v>12.97</v>
      </c>
      <c r="E48787" s="7">
        <v>13.08</v>
      </c>
      <c r="F48787" s="7">
        <v>13.12</v>
      </c>
      <c r="G48787" s="7">
        <v>12.94</v>
      </c>
      <c r="H48787" s="7">
        <v>13.005000000000001</v>
      </c>
      <c r="I48787" s="7">
        <v>87106.69</v>
      </c>
      <c r="J48787" s="7">
        <v>87208.51</v>
      </c>
      <c r="K48787" s="7">
        <v>12045</v>
      </c>
      <c r="L48787" s="7">
        <v>279</v>
      </c>
      <c r="M48787" s="8">
        <v>14</v>
      </c>
    </row>
    <row r="48788" spans="1:13" x14ac:dyDescent="0.25">
      <c r="A48788" s="10">
        <v>42045</v>
      </c>
      <c r="B48788" s="12">
        <v>42522</v>
      </c>
      <c r="C48788" s="5" t="s">
        <v>34</v>
      </c>
      <c r="D48788" s="5">
        <v>0</v>
      </c>
      <c r="E48788" s="5">
        <v>0</v>
      </c>
      <c r="F48788" s="5">
        <v>0</v>
      </c>
      <c r="G48788" s="5">
        <v>0</v>
      </c>
      <c r="H48788" s="5">
        <v>0</v>
      </c>
      <c r="I48788" s="5">
        <v>85381.21</v>
      </c>
      <c r="J48788" s="5">
        <v>85502.61</v>
      </c>
      <c r="K48788" s="5">
        <v>0</v>
      </c>
      <c r="L48788" s="5">
        <v>320</v>
      </c>
      <c r="M48788" s="6">
        <v>15</v>
      </c>
    </row>
    <row r="48789" spans="1:13" x14ac:dyDescent="0.25">
      <c r="A48789" s="11">
        <v>42045</v>
      </c>
      <c r="B48789" s="13">
        <v>42552</v>
      </c>
      <c r="C48789" s="7" t="s">
        <v>35</v>
      </c>
      <c r="D48789" s="7">
        <v>12.98</v>
      </c>
      <c r="E48789" s="7">
        <v>13.1</v>
      </c>
      <c r="F48789" s="7">
        <v>13.16</v>
      </c>
      <c r="G48789" s="7">
        <v>12.96</v>
      </c>
      <c r="H48789" s="7">
        <v>13.003</v>
      </c>
      <c r="I48789" s="7">
        <v>84469.55</v>
      </c>
      <c r="J48789" s="7">
        <v>84601.05</v>
      </c>
      <c r="K48789" s="7">
        <v>49583</v>
      </c>
      <c r="L48789" s="7">
        <v>342</v>
      </c>
      <c r="M48789" s="8">
        <v>16</v>
      </c>
    </row>
    <row r="48790" spans="1:13" x14ac:dyDescent="0.25">
      <c r="A48790" s="10">
        <v>42045</v>
      </c>
      <c r="B48790" s="12">
        <v>42646</v>
      </c>
      <c r="C48790" s="5" t="s">
        <v>36</v>
      </c>
      <c r="D48790" s="5">
        <v>12.94</v>
      </c>
      <c r="E48790" s="5">
        <v>13.06</v>
      </c>
      <c r="F48790" s="5">
        <v>13.06</v>
      </c>
      <c r="G48790" s="5">
        <v>12.94</v>
      </c>
      <c r="H48790" s="5">
        <v>12.992000000000001</v>
      </c>
      <c r="I48790" s="5">
        <v>81899.98</v>
      </c>
      <c r="J48790" s="5">
        <v>82028.22</v>
      </c>
      <c r="K48790" s="5">
        <v>2250</v>
      </c>
      <c r="L48790" s="5">
        <v>407</v>
      </c>
      <c r="M48790" s="6">
        <v>17</v>
      </c>
    </row>
    <row r="48791" spans="1:13" x14ac:dyDescent="0.25">
      <c r="A48791" s="11">
        <v>42045</v>
      </c>
      <c r="B48791" s="13">
        <v>42737</v>
      </c>
      <c r="C48791" s="7" t="s">
        <v>37</v>
      </c>
      <c r="D48791" s="7">
        <v>12.8</v>
      </c>
      <c r="E48791" s="7">
        <v>12.97</v>
      </c>
      <c r="F48791" s="7">
        <v>13.05</v>
      </c>
      <c r="G48791" s="7">
        <v>12.8</v>
      </c>
      <c r="H48791" s="7">
        <v>12.898</v>
      </c>
      <c r="I48791" s="7">
        <v>79568.38</v>
      </c>
      <c r="J48791" s="7">
        <v>79739</v>
      </c>
      <c r="K48791" s="7">
        <v>520914</v>
      </c>
      <c r="L48791" s="7">
        <v>468</v>
      </c>
      <c r="M48791" s="8">
        <v>18</v>
      </c>
    </row>
    <row r="48792" spans="1:13" x14ac:dyDescent="0.25">
      <c r="A48792" s="10">
        <v>42045</v>
      </c>
      <c r="B48792" s="12">
        <v>42828</v>
      </c>
      <c r="C48792" s="5" t="s">
        <v>38</v>
      </c>
      <c r="D48792" s="5">
        <v>12.88</v>
      </c>
      <c r="E48792" s="5">
        <v>12.95</v>
      </c>
      <c r="F48792" s="5">
        <v>12.95</v>
      </c>
      <c r="G48792" s="5">
        <v>12.88</v>
      </c>
      <c r="H48792" s="5">
        <v>12.896000000000001</v>
      </c>
      <c r="I48792" s="5">
        <v>77237.19</v>
      </c>
      <c r="J48792" s="5">
        <v>77419.399999999994</v>
      </c>
      <c r="K48792" s="5">
        <v>205</v>
      </c>
      <c r="L48792" s="5">
        <v>530</v>
      </c>
      <c r="M48792" s="6">
        <v>19</v>
      </c>
    </row>
    <row r="48793" spans="1:13" x14ac:dyDescent="0.25">
      <c r="A48793" s="11">
        <v>42045</v>
      </c>
      <c r="B48793" s="13">
        <v>42919</v>
      </c>
      <c r="C48793" s="7" t="s">
        <v>39</v>
      </c>
      <c r="D48793" s="7">
        <v>12.81</v>
      </c>
      <c r="E48793" s="7">
        <v>12.96</v>
      </c>
      <c r="F48793" s="7">
        <v>13</v>
      </c>
      <c r="G48793" s="7">
        <v>12.8</v>
      </c>
      <c r="H48793" s="7">
        <v>12.849</v>
      </c>
      <c r="I48793" s="7">
        <v>75044.98</v>
      </c>
      <c r="J48793" s="7">
        <v>75248.800000000003</v>
      </c>
      <c r="K48793" s="7">
        <v>7360</v>
      </c>
      <c r="L48793" s="7">
        <v>591</v>
      </c>
      <c r="M48793" s="8">
        <v>20</v>
      </c>
    </row>
    <row r="48794" spans="1:13" x14ac:dyDescent="0.25">
      <c r="A48794" s="10">
        <v>42045</v>
      </c>
      <c r="B48794" s="12">
        <v>43010</v>
      </c>
      <c r="C48794" s="5" t="s">
        <v>40</v>
      </c>
      <c r="D48794" s="5">
        <v>12.8</v>
      </c>
      <c r="E48794" s="5">
        <v>12.91</v>
      </c>
      <c r="F48794" s="5">
        <v>12.91</v>
      </c>
      <c r="G48794" s="5">
        <v>12.8</v>
      </c>
      <c r="H48794" s="5">
        <v>12.819000000000001</v>
      </c>
      <c r="I48794" s="5">
        <v>72850.600000000006</v>
      </c>
      <c r="J48794" s="5">
        <v>73027.42</v>
      </c>
      <c r="K48794" s="5">
        <v>1260</v>
      </c>
      <c r="L48794" s="5">
        <v>655</v>
      </c>
      <c r="M48794" s="6">
        <v>21</v>
      </c>
    </row>
    <row r="48795" spans="1:13" x14ac:dyDescent="0.25">
      <c r="A48795" s="11">
        <v>42045</v>
      </c>
      <c r="B48795" s="13">
        <v>43102</v>
      </c>
      <c r="C48795" s="7" t="s">
        <v>41</v>
      </c>
      <c r="D48795" s="7">
        <v>12.68</v>
      </c>
      <c r="E48795" s="7">
        <v>12.84</v>
      </c>
      <c r="F48795" s="7">
        <v>12.91</v>
      </c>
      <c r="G48795" s="7">
        <v>12.68</v>
      </c>
      <c r="H48795" s="7">
        <v>12.813000000000001</v>
      </c>
      <c r="I48795" s="7">
        <v>70818</v>
      </c>
      <c r="J48795" s="7">
        <v>71015.09</v>
      </c>
      <c r="K48795" s="7">
        <v>143365</v>
      </c>
      <c r="L48795" s="7">
        <v>714</v>
      </c>
      <c r="M48795" s="8">
        <v>22</v>
      </c>
    </row>
    <row r="48796" spans="1:13" x14ac:dyDescent="0.25">
      <c r="A48796" s="10">
        <v>42045</v>
      </c>
      <c r="B48796" s="12">
        <v>43192</v>
      </c>
      <c r="C48796" s="5" t="s">
        <v>42</v>
      </c>
      <c r="D48796" s="5">
        <v>12.77</v>
      </c>
      <c r="E48796" s="5">
        <v>12.75</v>
      </c>
      <c r="F48796" s="5">
        <v>12.88</v>
      </c>
      <c r="G48796" s="5">
        <v>12.75</v>
      </c>
      <c r="H48796" s="5">
        <v>12.804</v>
      </c>
      <c r="I48796" s="5">
        <v>68806.89</v>
      </c>
      <c r="J48796" s="5">
        <v>68974.679999999993</v>
      </c>
      <c r="K48796" s="5">
        <v>2520</v>
      </c>
      <c r="L48796" s="5">
        <v>774</v>
      </c>
      <c r="M48796" s="6">
        <v>23</v>
      </c>
    </row>
    <row r="48797" spans="1:13" x14ac:dyDescent="0.25">
      <c r="A48797" s="11">
        <v>42045</v>
      </c>
      <c r="B48797" s="13">
        <v>43283</v>
      </c>
      <c r="C48797" s="7" t="s">
        <v>43</v>
      </c>
      <c r="D48797" s="7">
        <v>12.77</v>
      </c>
      <c r="E48797" s="7">
        <v>12.8</v>
      </c>
      <c r="F48797" s="7">
        <v>12.88</v>
      </c>
      <c r="G48797" s="7">
        <v>12.73</v>
      </c>
      <c r="H48797" s="7">
        <v>12.815</v>
      </c>
      <c r="I48797" s="7">
        <v>66788.399999999994</v>
      </c>
      <c r="J48797" s="7">
        <v>66966.509999999995</v>
      </c>
      <c r="K48797" s="7">
        <v>10395</v>
      </c>
      <c r="L48797" s="7">
        <v>837</v>
      </c>
      <c r="M48797" s="8">
        <v>24</v>
      </c>
    </row>
    <row r="48798" spans="1:13" x14ac:dyDescent="0.25">
      <c r="A48798" s="10">
        <v>42045</v>
      </c>
      <c r="B48798" s="12">
        <v>43374</v>
      </c>
      <c r="C48798" s="5" t="s">
        <v>44</v>
      </c>
      <c r="D48798" s="5">
        <v>12.77</v>
      </c>
      <c r="E48798" s="5">
        <v>12.76</v>
      </c>
      <c r="F48798" s="5">
        <v>12.77</v>
      </c>
      <c r="G48798" s="5">
        <v>12.76</v>
      </c>
      <c r="H48798" s="5">
        <v>12.760999999999999</v>
      </c>
      <c r="I48798" s="5">
        <v>64804.99</v>
      </c>
      <c r="J48798" s="5">
        <v>64947.21</v>
      </c>
      <c r="K48798" s="5">
        <v>95</v>
      </c>
      <c r="L48798" s="5">
        <v>900</v>
      </c>
      <c r="M48798" s="6">
        <v>25</v>
      </c>
    </row>
    <row r="48799" spans="1:13" x14ac:dyDescent="0.25">
      <c r="A48799" s="11">
        <v>42045</v>
      </c>
      <c r="B48799" s="13">
        <v>43467</v>
      </c>
      <c r="C48799" s="7" t="s">
        <v>45</v>
      </c>
      <c r="D48799" s="7">
        <v>12.67</v>
      </c>
      <c r="E48799" s="7">
        <v>12.78</v>
      </c>
      <c r="F48799" s="7">
        <v>12.9</v>
      </c>
      <c r="G48799" s="7">
        <v>12.67</v>
      </c>
      <c r="H48799" s="7">
        <v>12.795999999999999</v>
      </c>
      <c r="I48799" s="7">
        <v>62939.16</v>
      </c>
      <c r="J48799" s="7">
        <v>63088.99</v>
      </c>
      <c r="K48799" s="7">
        <v>35576</v>
      </c>
      <c r="L48799" s="7">
        <v>959</v>
      </c>
      <c r="M48799" s="8">
        <v>26</v>
      </c>
    </row>
    <row r="48800" spans="1:13" x14ac:dyDescent="0.25">
      <c r="A48800" s="10">
        <v>42045</v>
      </c>
      <c r="B48800" s="12">
        <v>43556</v>
      </c>
      <c r="C48800" s="5" t="s">
        <v>46</v>
      </c>
      <c r="D48800" s="5">
        <v>0</v>
      </c>
      <c r="E48800" s="5">
        <v>0</v>
      </c>
      <c r="F48800" s="5">
        <v>0</v>
      </c>
      <c r="G48800" s="5">
        <v>0</v>
      </c>
      <c r="H48800" s="5">
        <v>0</v>
      </c>
      <c r="I48800" s="5">
        <v>61127.37</v>
      </c>
      <c r="J48800" s="5">
        <v>61329.01</v>
      </c>
      <c r="K48800" s="5">
        <v>0</v>
      </c>
      <c r="L48800" s="5">
        <v>1019</v>
      </c>
      <c r="M48800" s="6">
        <v>27</v>
      </c>
    </row>
    <row r="48801" spans="1:13" x14ac:dyDescent="0.25">
      <c r="A48801" s="11">
        <v>42045</v>
      </c>
      <c r="B48801" s="13">
        <v>43647</v>
      </c>
      <c r="C48801" s="7" t="s">
        <v>47</v>
      </c>
      <c r="D48801" s="7">
        <v>12.73</v>
      </c>
      <c r="E48801" s="7">
        <v>12.75</v>
      </c>
      <c r="F48801" s="7">
        <v>12.75</v>
      </c>
      <c r="G48801" s="7">
        <v>12.66</v>
      </c>
      <c r="H48801" s="7">
        <v>12.706</v>
      </c>
      <c r="I48801" s="7">
        <v>59338.2</v>
      </c>
      <c r="J48801" s="7">
        <v>59589.48</v>
      </c>
      <c r="K48801" s="7">
        <v>140</v>
      </c>
      <c r="L48801" s="7">
        <v>1081</v>
      </c>
      <c r="M48801" s="8">
        <v>28</v>
      </c>
    </row>
    <row r="48802" spans="1:13" x14ac:dyDescent="0.25">
      <c r="A48802" s="10">
        <v>42045</v>
      </c>
      <c r="B48802" s="12">
        <v>43739</v>
      </c>
      <c r="C48802" s="5" t="s">
        <v>48</v>
      </c>
      <c r="D48802" s="5">
        <v>0</v>
      </c>
      <c r="E48802" s="5">
        <v>0</v>
      </c>
      <c r="F48802" s="5">
        <v>0</v>
      </c>
      <c r="G48802" s="5">
        <v>0</v>
      </c>
      <c r="H48802" s="5">
        <v>0</v>
      </c>
      <c r="I48802" s="5">
        <v>57652.99</v>
      </c>
      <c r="J48802" s="5">
        <v>57836.31</v>
      </c>
      <c r="K48802" s="5">
        <v>0</v>
      </c>
      <c r="L48802" s="5">
        <v>1146</v>
      </c>
      <c r="M48802" s="6">
        <v>29</v>
      </c>
    </row>
    <row r="48803" spans="1:13" x14ac:dyDescent="0.25">
      <c r="A48803" s="11">
        <v>42045</v>
      </c>
      <c r="B48803" s="13">
        <v>43832</v>
      </c>
      <c r="C48803" s="7" t="s">
        <v>49</v>
      </c>
      <c r="D48803" s="7">
        <v>12.67</v>
      </c>
      <c r="E48803" s="7">
        <v>12.69</v>
      </c>
      <c r="F48803" s="7">
        <v>12.79</v>
      </c>
      <c r="G48803" s="7">
        <v>12.59</v>
      </c>
      <c r="H48803" s="7">
        <v>12.704000000000001</v>
      </c>
      <c r="I48803" s="7">
        <v>56065.9</v>
      </c>
      <c r="J48803" s="7">
        <v>56186.17</v>
      </c>
      <c r="K48803" s="7">
        <v>2965</v>
      </c>
      <c r="L48803" s="7">
        <v>1207</v>
      </c>
      <c r="M48803" s="8">
        <v>30</v>
      </c>
    </row>
    <row r="48804" spans="1:13" x14ac:dyDescent="0.25">
      <c r="A48804" s="10">
        <v>42045</v>
      </c>
      <c r="B48804" s="12">
        <v>43922</v>
      </c>
      <c r="C48804" s="5" t="s">
        <v>50</v>
      </c>
      <c r="D48804" s="5">
        <v>12.59</v>
      </c>
      <c r="E48804" s="5">
        <v>12.59</v>
      </c>
      <c r="F48804" s="5">
        <v>12.59</v>
      </c>
      <c r="G48804" s="5">
        <v>12.59</v>
      </c>
      <c r="H48804" s="5">
        <v>12.59</v>
      </c>
      <c r="I48804" s="5">
        <v>54547.98</v>
      </c>
      <c r="J48804" s="5">
        <v>54621.42</v>
      </c>
      <c r="K48804" s="5">
        <v>40</v>
      </c>
      <c r="L48804" s="5">
        <v>1269</v>
      </c>
      <c r="M48804" s="6">
        <v>31</v>
      </c>
    </row>
    <row r="48805" spans="1:13" x14ac:dyDescent="0.25">
      <c r="A48805" s="11">
        <v>42045</v>
      </c>
      <c r="B48805" s="13">
        <v>44013</v>
      </c>
      <c r="C48805" s="7" t="s">
        <v>51</v>
      </c>
      <c r="D48805" s="7">
        <v>0</v>
      </c>
      <c r="E48805" s="7">
        <v>0</v>
      </c>
      <c r="F48805" s="7">
        <v>0</v>
      </c>
      <c r="G48805" s="7">
        <v>0</v>
      </c>
      <c r="H48805" s="7">
        <v>0</v>
      </c>
      <c r="I48805" s="7">
        <v>53029.68</v>
      </c>
      <c r="J48805" s="7">
        <v>53124.74</v>
      </c>
      <c r="K48805" s="7">
        <v>0</v>
      </c>
      <c r="L48805" s="7">
        <v>1330</v>
      </c>
      <c r="M48805" s="8">
        <v>32</v>
      </c>
    </row>
    <row r="48806" spans="1:13" x14ac:dyDescent="0.25">
      <c r="A48806" s="10">
        <v>42045</v>
      </c>
      <c r="B48806" s="12">
        <v>44105</v>
      </c>
      <c r="C48806" s="5" t="s">
        <v>52</v>
      </c>
      <c r="D48806" s="5">
        <v>12.57</v>
      </c>
      <c r="E48806" s="5">
        <v>12.57</v>
      </c>
      <c r="F48806" s="5">
        <v>12.57</v>
      </c>
      <c r="G48806" s="5">
        <v>12.57</v>
      </c>
      <c r="H48806" s="5">
        <v>12.57</v>
      </c>
      <c r="I48806" s="5">
        <v>51459.040000000001</v>
      </c>
      <c r="J48806" s="5">
        <v>51573.83</v>
      </c>
      <c r="K48806" s="5">
        <v>10</v>
      </c>
      <c r="L48806" s="5">
        <v>1394</v>
      </c>
      <c r="M48806" s="6">
        <v>33</v>
      </c>
    </row>
    <row r="48807" spans="1:13" x14ac:dyDescent="0.25">
      <c r="A48807" s="11">
        <v>42045</v>
      </c>
      <c r="B48807" s="13">
        <v>44200</v>
      </c>
      <c r="C48807" s="7" t="s">
        <v>53</v>
      </c>
      <c r="D48807" s="7">
        <v>12.49</v>
      </c>
      <c r="E48807" s="7">
        <v>12.61</v>
      </c>
      <c r="F48807" s="7">
        <v>12.76</v>
      </c>
      <c r="G48807" s="7">
        <v>12.47</v>
      </c>
      <c r="H48807" s="7">
        <v>12.648</v>
      </c>
      <c r="I48807" s="7">
        <v>49984.13</v>
      </c>
      <c r="J48807" s="7">
        <v>50113.72</v>
      </c>
      <c r="K48807" s="7">
        <v>224085</v>
      </c>
      <c r="L48807" s="7">
        <v>1454</v>
      </c>
      <c r="M48807" s="8">
        <v>34</v>
      </c>
    </row>
    <row r="48808" spans="1:13" x14ac:dyDescent="0.25">
      <c r="A48808" s="10">
        <v>42045</v>
      </c>
      <c r="B48808" s="12">
        <v>44287</v>
      </c>
      <c r="C48808" s="5" t="s">
        <v>54</v>
      </c>
      <c r="D48808" s="5">
        <v>0</v>
      </c>
      <c r="E48808" s="5">
        <v>0</v>
      </c>
      <c r="F48808" s="5">
        <v>0</v>
      </c>
      <c r="G48808" s="5">
        <v>0</v>
      </c>
      <c r="H48808" s="5">
        <v>0</v>
      </c>
      <c r="I48808" s="5">
        <v>48615.05</v>
      </c>
      <c r="J48808" s="5">
        <v>48741.09</v>
      </c>
      <c r="K48808" s="5">
        <v>0</v>
      </c>
      <c r="L48808" s="5">
        <v>1514</v>
      </c>
      <c r="M48808" s="6">
        <v>35</v>
      </c>
    </row>
    <row r="48809" spans="1:13" x14ac:dyDescent="0.25">
      <c r="A48809" s="11">
        <v>42045</v>
      </c>
      <c r="B48809" s="13">
        <v>44378</v>
      </c>
      <c r="C48809" s="7" t="s">
        <v>55</v>
      </c>
      <c r="D48809" s="7">
        <v>0</v>
      </c>
      <c r="E48809" s="7">
        <v>0</v>
      </c>
      <c r="F48809" s="7">
        <v>0</v>
      </c>
      <c r="G48809" s="7">
        <v>0</v>
      </c>
      <c r="H48809" s="7">
        <v>0</v>
      </c>
      <c r="I48809" s="7">
        <v>47264.59</v>
      </c>
      <c r="J48809" s="7">
        <v>47381.43</v>
      </c>
      <c r="K48809" s="7">
        <v>0</v>
      </c>
      <c r="L48809" s="7">
        <v>1576</v>
      </c>
      <c r="M48809" s="8">
        <v>36</v>
      </c>
    </row>
    <row r="48810" spans="1:13" x14ac:dyDescent="0.25">
      <c r="A48810" s="10">
        <v>42045</v>
      </c>
      <c r="B48810" s="12">
        <v>44470</v>
      </c>
      <c r="C48810" s="5" t="s">
        <v>56</v>
      </c>
      <c r="D48810" s="5">
        <v>0</v>
      </c>
      <c r="E48810" s="5">
        <v>0</v>
      </c>
      <c r="F48810" s="5">
        <v>0</v>
      </c>
      <c r="G48810" s="5">
        <v>0</v>
      </c>
      <c r="H48810" s="5">
        <v>0</v>
      </c>
      <c r="I48810" s="5">
        <v>45887.71</v>
      </c>
      <c r="J48810" s="5">
        <v>46000.43</v>
      </c>
      <c r="K48810" s="5">
        <v>0</v>
      </c>
      <c r="L48810" s="5">
        <v>1640</v>
      </c>
      <c r="M48810" s="6">
        <v>37</v>
      </c>
    </row>
    <row r="48811" spans="1:13" x14ac:dyDescent="0.25">
      <c r="A48811" s="11">
        <v>42045</v>
      </c>
      <c r="B48811" s="13">
        <v>44564</v>
      </c>
      <c r="C48811" s="7" t="s">
        <v>57</v>
      </c>
      <c r="D48811" s="7">
        <v>12.52</v>
      </c>
      <c r="E48811" s="7">
        <v>12.55</v>
      </c>
      <c r="F48811" s="7">
        <v>12.69</v>
      </c>
      <c r="G48811" s="7">
        <v>12.47</v>
      </c>
      <c r="H48811" s="7">
        <v>12.584</v>
      </c>
      <c r="I48811" s="7">
        <v>44590.239999999998</v>
      </c>
      <c r="J48811" s="7">
        <v>44698.53</v>
      </c>
      <c r="K48811" s="7">
        <v>510</v>
      </c>
      <c r="L48811" s="7">
        <v>1701</v>
      </c>
      <c r="M48811" s="8">
        <v>38</v>
      </c>
    </row>
    <row r="48812" spans="1:13" x14ac:dyDescent="0.25">
      <c r="A48812" s="10">
        <v>42045</v>
      </c>
      <c r="B48812" s="12">
        <v>44743</v>
      </c>
      <c r="C48812" s="5" t="s">
        <v>58</v>
      </c>
      <c r="D48812" s="5">
        <v>0</v>
      </c>
      <c r="E48812" s="5">
        <v>0</v>
      </c>
      <c r="F48812" s="5">
        <v>0</v>
      </c>
      <c r="G48812" s="5">
        <v>0</v>
      </c>
      <c r="H48812" s="5">
        <v>0</v>
      </c>
      <c r="I48812" s="5">
        <v>42079.4</v>
      </c>
      <c r="J48812" s="5">
        <v>42188.97</v>
      </c>
      <c r="K48812" s="5">
        <v>0</v>
      </c>
      <c r="L48812" s="5">
        <v>1824</v>
      </c>
      <c r="M48812" s="6">
        <v>39</v>
      </c>
    </row>
    <row r="48813" spans="1:13" x14ac:dyDescent="0.25">
      <c r="A48813" s="11">
        <v>42045</v>
      </c>
      <c r="B48813" s="13">
        <v>44928</v>
      </c>
      <c r="C48813" s="7" t="s">
        <v>59</v>
      </c>
      <c r="D48813" s="7">
        <v>12.52</v>
      </c>
      <c r="E48813" s="7">
        <v>12.55</v>
      </c>
      <c r="F48813" s="7">
        <v>12.7</v>
      </c>
      <c r="G48813" s="7">
        <v>12.47</v>
      </c>
      <c r="H48813" s="7">
        <v>12.576000000000001</v>
      </c>
      <c r="I48813" s="7">
        <v>39654.300000000003</v>
      </c>
      <c r="J48813" s="7">
        <v>39764.69</v>
      </c>
      <c r="K48813" s="7">
        <v>5965</v>
      </c>
      <c r="L48813" s="7">
        <v>1950</v>
      </c>
      <c r="M48813" s="8">
        <v>40</v>
      </c>
    </row>
    <row r="48814" spans="1:13" x14ac:dyDescent="0.25">
      <c r="A48814" s="10">
        <v>42045</v>
      </c>
      <c r="B48814" s="12">
        <v>45110</v>
      </c>
      <c r="C48814" s="5" t="s">
        <v>60</v>
      </c>
      <c r="D48814" s="5">
        <v>0</v>
      </c>
      <c r="E48814" s="5">
        <v>0</v>
      </c>
      <c r="F48814" s="5">
        <v>0</v>
      </c>
      <c r="G48814" s="5">
        <v>0</v>
      </c>
      <c r="H48814" s="5">
        <v>0</v>
      </c>
      <c r="I48814" s="5">
        <v>37429.730000000003</v>
      </c>
      <c r="J48814" s="5">
        <v>37557.22</v>
      </c>
      <c r="K48814" s="5">
        <v>0</v>
      </c>
      <c r="L48814" s="5">
        <v>2073</v>
      </c>
      <c r="M48814" s="6">
        <v>41</v>
      </c>
    </row>
    <row r="48815" spans="1:13" x14ac:dyDescent="0.25">
      <c r="A48815" s="11">
        <v>42045</v>
      </c>
      <c r="B48815" s="13">
        <v>45293</v>
      </c>
      <c r="C48815" s="7" t="s">
        <v>61</v>
      </c>
      <c r="D48815" s="7">
        <v>12.5</v>
      </c>
      <c r="E48815" s="7">
        <v>12.52</v>
      </c>
      <c r="F48815" s="7">
        <v>12.58</v>
      </c>
      <c r="G48815" s="7">
        <v>12.5</v>
      </c>
      <c r="H48815" s="7">
        <v>12.532</v>
      </c>
      <c r="I48815" s="7">
        <v>35314.379999999997</v>
      </c>
      <c r="J48815" s="7">
        <v>35455.79</v>
      </c>
      <c r="K48815" s="7">
        <v>45</v>
      </c>
      <c r="L48815" s="7">
        <v>2196</v>
      </c>
      <c r="M48815" s="8">
        <v>42</v>
      </c>
    </row>
    <row r="48816" spans="1:13" x14ac:dyDescent="0.25">
      <c r="A48816" s="10">
        <v>42045</v>
      </c>
      <c r="B48816" s="12">
        <v>45474</v>
      </c>
      <c r="C48816" s="5" t="s">
        <v>62</v>
      </c>
      <c r="D48816" s="5">
        <v>0</v>
      </c>
      <c r="E48816" s="5">
        <v>0</v>
      </c>
      <c r="F48816" s="5">
        <v>0</v>
      </c>
      <c r="G48816" s="5">
        <v>0</v>
      </c>
      <c r="H48816" s="5">
        <v>0</v>
      </c>
      <c r="I48816" s="5">
        <v>33332.26</v>
      </c>
      <c r="J48816" s="5">
        <v>33484.33</v>
      </c>
      <c r="K48816" s="5">
        <v>0</v>
      </c>
      <c r="L48816" s="5">
        <v>2319</v>
      </c>
      <c r="M48816" s="6">
        <v>43</v>
      </c>
    </row>
    <row r="48817" spans="1:13" x14ac:dyDescent="0.25">
      <c r="A48817" s="11">
        <v>42045</v>
      </c>
      <c r="B48817" s="13">
        <v>45659</v>
      </c>
      <c r="C48817" s="7" t="s">
        <v>63</v>
      </c>
      <c r="D48817" s="7">
        <v>12.43</v>
      </c>
      <c r="E48817" s="7">
        <v>12.53</v>
      </c>
      <c r="F48817" s="7">
        <v>12.65</v>
      </c>
      <c r="G48817" s="7">
        <v>12.43</v>
      </c>
      <c r="H48817" s="7">
        <v>12.557</v>
      </c>
      <c r="I48817" s="7">
        <v>31373.9</v>
      </c>
      <c r="J48817" s="7">
        <v>31538.82</v>
      </c>
      <c r="K48817" s="7">
        <v>8260</v>
      </c>
      <c r="L48817" s="7">
        <v>2445</v>
      </c>
      <c r="M48817" s="8">
        <v>44</v>
      </c>
    </row>
    <row r="48818" spans="1:13" x14ac:dyDescent="0.25">
      <c r="A48818" s="10">
        <v>42045</v>
      </c>
      <c r="B48818" s="12">
        <v>46024</v>
      </c>
      <c r="C48818" s="5" t="s">
        <v>64</v>
      </c>
      <c r="D48818" s="5">
        <v>0</v>
      </c>
      <c r="E48818" s="5">
        <v>0</v>
      </c>
      <c r="F48818" s="5">
        <v>0</v>
      </c>
      <c r="G48818" s="5">
        <v>0</v>
      </c>
      <c r="H48818" s="5">
        <v>0</v>
      </c>
      <c r="I48818" s="5">
        <v>27877.37</v>
      </c>
      <c r="J48818" s="5">
        <v>28038.92</v>
      </c>
      <c r="K48818" s="5">
        <v>0</v>
      </c>
      <c r="L48818" s="5">
        <v>2694</v>
      </c>
      <c r="M48818" s="6">
        <v>45</v>
      </c>
    </row>
    <row r="48819" spans="1:13" x14ac:dyDescent="0.25">
      <c r="A48819" s="11">
        <v>42045</v>
      </c>
      <c r="B48819" s="13">
        <v>47120</v>
      </c>
      <c r="C48819" s="7" t="s">
        <v>65</v>
      </c>
      <c r="D48819" s="7">
        <v>0</v>
      </c>
      <c r="E48819" s="7">
        <v>0</v>
      </c>
      <c r="F48819" s="7">
        <v>0</v>
      </c>
      <c r="G48819" s="7">
        <v>0</v>
      </c>
      <c r="H48819" s="7">
        <v>0</v>
      </c>
      <c r="I48819" s="7">
        <v>19639.34</v>
      </c>
      <c r="J48819" s="7">
        <v>19784.55</v>
      </c>
      <c r="K48819" s="7">
        <v>0</v>
      </c>
      <c r="L48819" s="7">
        <v>3433</v>
      </c>
      <c r="M48819" s="8">
        <v>46</v>
      </c>
    </row>
    <row r="48820" spans="1:13" x14ac:dyDescent="0.25">
      <c r="A48820" s="10">
        <v>42046</v>
      </c>
      <c r="B48820" s="12">
        <v>42065</v>
      </c>
      <c r="C48820" s="5" t="s">
        <v>139</v>
      </c>
      <c r="D48820" s="5">
        <v>12.109</v>
      </c>
      <c r="E48820" s="5">
        <v>12.09</v>
      </c>
      <c r="F48820" s="5">
        <v>12.109</v>
      </c>
      <c r="G48820" s="5">
        <v>12.09</v>
      </c>
      <c r="H48820" s="5">
        <v>12.108000000000001</v>
      </c>
      <c r="I48820" s="5">
        <v>99502.31</v>
      </c>
      <c r="J48820" s="5">
        <v>99502.83</v>
      </c>
      <c r="K48820" s="5">
        <v>7225</v>
      </c>
      <c r="L48820" s="5">
        <v>11</v>
      </c>
      <c r="M48820" s="6">
        <v>1</v>
      </c>
    </row>
    <row r="48821" spans="1:13" x14ac:dyDescent="0.25">
      <c r="A48821" s="11">
        <v>42046</v>
      </c>
      <c r="B48821" s="13">
        <v>42095</v>
      </c>
      <c r="C48821" s="7" t="s">
        <v>21</v>
      </c>
      <c r="D48821" s="7">
        <v>12.375</v>
      </c>
      <c r="E48821" s="7">
        <v>12.41</v>
      </c>
      <c r="F48821" s="7">
        <v>12.42</v>
      </c>
      <c r="G48821" s="7">
        <v>12.36</v>
      </c>
      <c r="H48821" s="7">
        <v>12.401</v>
      </c>
      <c r="I48821" s="7">
        <v>98479.76</v>
      </c>
      <c r="J48821" s="7">
        <v>98485.26</v>
      </c>
      <c r="K48821" s="7">
        <v>131770</v>
      </c>
      <c r="L48821" s="7">
        <v>33</v>
      </c>
      <c r="M48821" s="8">
        <v>2</v>
      </c>
    </row>
    <row r="48822" spans="1:13" x14ac:dyDescent="0.25">
      <c r="A48822" s="10">
        <v>42046</v>
      </c>
      <c r="B48822" s="12">
        <v>42128</v>
      </c>
      <c r="C48822" s="5" t="s">
        <v>22</v>
      </c>
      <c r="D48822" s="5">
        <v>12.465</v>
      </c>
      <c r="E48822" s="5">
        <v>12.496</v>
      </c>
      <c r="F48822" s="5">
        <v>12.52</v>
      </c>
      <c r="G48822" s="5">
        <v>12.465</v>
      </c>
      <c r="H48822" s="5">
        <v>12.49</v>
      </c>
      <c r="I48822" s="5">
        <v>97553.98</v>
      </c>
      <c r="J48822" s="5">
        <v>97565.78</v>
      </c>
      <c r="K48822" s="5">
        <v>38720</v>
      </c>
      <c r="L48822" s="5">
        <v>53</v>
      </c>
      <c r="M48822" s="6">
        <v>3</v>
      </c>
    </row>
    <row r="48823" spans="1:13" x14ac:dyDescent="0.25">
      <c r="A48823" s="11">
        <v>42046</v>
      </c>
      <c r="B48823" s="13">
        <v>42156</v>
      </c>
      <c r="C48823" s="7" t="s">
        <v>23</v>
      </c>
      <c r="D48823" s="7">
        <v>12.63</v>
      </c>
      <c r="E48823" s="7">
        <v>12.65</v>
      </c>
      <c r="F48823" s="7">
        <v>12.69</v>
      </c>
      <c r="G48823" s="7">
        <v>12.63</v>
      </c>
      <c r="H48823" s="7">
        <v>12.654</v>
      </c>
      <c r="I48823" s="7">
        <v>96608.29</v>
      </c>
      <c r="J48823" s="7">
        <v>96620.23</v>
      </c>
      <c r="K48823" s="7">
        <v>15885</v>
      </c>
      <c r="L48823" s="7">
        <v>73</v>
      </c>
      <c r="M48823" s="8">
        <v>4</v>
      </c>
    </row>
    <row r="48824" spans="1:13" x14ac:dyDescent="0.25">
      <c r="A48824" s="10">
        <v>42046</v>
      </c>
      <c r="B48824" s="12">
        <v>42186</v>
      </c>
      <c r="C48824" s="5" t="s">
        <v>24</v>
      </c>
      <c r="D48824" s="5">
        <v>12.74</v>
      </c>
      <c r="E48824" s="5">
        <v>12.81</v>
      </c>
      <c r="F48824" s="5">
        <v>12.83</v>
      </c>
      <c r="G48824" s="5">
        <v>12.73</v>
      </c>
      <c r="H48824" s="5">
        <v>12.795999999999999</v>
      </c>
      <c r="I48824" s="5">
        <v>95600.28</v>
      </c>
      <c r="J48824" s="5">
        <v>95639.38</v>
      </c>
      <c r="K48824" s="5">
        <v>132925</v>
      </c>
      <c r="L48824" s="5">
        <v>94</v>
      </c>
      <c r="M48824" s="6">
        <v>5</v>
      </c>
    </row>
    <row r="48825" spans="1:13" x14ac:dyDescent="0.25">
      <c r="A48825" s="11">
        <v>42046</v>
      </c>
      <c r="B48825" s="13">
        <v>42219</v>
      </c>
      <c r="C48825" s="7" t="s">
        <v>25</v>
      </c>
      <c r="D48825" s="7">
        <v>12.85</v>
      </c>
      <c r="E48825" s="7">
        <v>12.93</v>
      </c>
      <c r="F48825" s="7">
        <v>12.93</v>
      </c>
      <c r="G48825" s="7">
        <v>12.85</v>
      </c>
      <c r="H48825" s="7">
        <v>12.874000000000001</v>
      </c>
      <c r="I48825" s="7">
        <v>94510.79</v>
      </c>
      <c r="J48825" s="7">
        <v>94578.6</v>
      </c>
      <c r="K48825" s="7">
        <v>2380</v>
      </c>
      <c r="L48825" s="7">
        <v>116</v>
      </c>
      <c r="M48825" s="8">
        <v>6</v>
      </c>
    </row>
    <row r="48826" spans="1:13" x14ac:dyDescent="0.25">
      <c r="A48826" s="10">
        <v>42046</v>
      </c>
      <c r="B48826" s="12">
        <v>42248</v>
      </c>
      <c r="C48826" s="5" t="s">
        <v>26</v>
      </c>
      <c r="D48826" s="5">
        <v>12.95</v>
      </c>
      <c r="E48826" s="5">
        <v>12.99</v>
      </c>
      <c r="F48826" s="5">
        <v>12.99</v>
      </c>
      <c r="G48826" s="5">
        <v>12.95</v>
      </c>
      <c r="H48826" s="5">
        <v>12.968</v>
      </c>
      <c r="I48826" s="5">
        <v>93526.19</v>
      </c>
      <c r="J48826" s="5">
        <v>93595.39</v>
      </c>
      <c r="K48826" s="5">
        <v>1300</v>
      </c>
      <c r="L48826" s="5">
        <v>137</v>
      </c>
      <c r="M48826" s="6">
        <v>7</v>
      </c>
    </row>
    <row r="48827" spans="1:13" x14ac:dyDescent="0.25">
      <c r="A48827" s="11">
        <v>42046</v>
      </c>
      <c r="B48827" s="13">
        <v>42278</v>
      </c>
      <c r="C48827" s="7" t="s">
        <v>27</v>
      </c>
      <c r="D48827" s="7">
        <v>13.05</v>
      </c>
      <c r="E48827" s="7">
        <v>13.12</v>
      </c>
      <c r="F48827" s="7">
        <v>13.16</v>
      </c>
      <c r="G48827" s="7">
        <v>13.05</v>
      </c>
      <c r="H48827" s="7">
        <v>13.099</v>
      </c>
      <c r="I48827" s="7">
        <v>92552.639999999999</v>
      </c>
      <c r="J48827" s="7">
        <v>92622.35</v>
      </c>
      <c r="K48827" s="7">
        <v>28690</v>
      </c>
      <c r="L48827" s="7">
        <v>158</v>
      </c>
      <c r="M48827" s="8">
        <v>8</v>
      </c>
    </row>
    <row r="48828" spans="1:13" x14ac:dyDescent="0.25">
      <c r="A48828" s="10">
        <v>42046</v>
      </c>
      <c r="B48828" s="12">
        <v>42311</v>
      </c>
      <c r="C48828" s="5" t="s">
        <v>28</v>
      </c>
      <c r="D48828" s="5">
        <v>13.16</v>
      </c>
      <c r="E48828" s="5">
        <v>13.16</v>
      </c>
      <c r="F48828" s="5">
        <v>13.16</v>
      </c>
      <c r="G48828" s="5">
        <v>13.16</v>
      </c>
      <c r="H48828" s="5">
        <v>13.16</v>
      </c>
      <c r="I48828" s="5">
        <v>91555.31</v>
      </c>
      <c r="J48828" s="5">
        <v>91649.08</v>
      </c>
      <c r="K48828" s="5">
        <v>3100</v>
      </c>
      <c r="L48828" s="5">
        <v>179</v>
      </c>
      <c r="M48828" s="6">
        <v>9</v>
      </c>
    </row>
    <row r="48829" spans="1:13" x14ac:dyDescent="0.25">
      <c r="A48829" s="11">
        <v>42046</v>
      </c>
      <c r="B48829" s="13">
        <v>42339</v>
      </c>
      <c r="C48829" s="7" t="s">
        <v>29</v>
      </c>
      <c r="D48829" s="7">
        <v>13.2</v>
      </c>
      <c r="E48829" s="7">
        <v>13.22</v>
      </c>
      <c r="F48829" s="7">
        <v>13.23</v>
      </c>
      <c r="G48829" s="7">
        <v>13.15</v>
      </c>
      <c r="H48829" s="7">
        <v>13.162000000000001</v>
      </c>
      <c r="I48829" s="7">
        <v>90615.78</v>
      </c>
      <c r="J48829" s="7">
        <v>90772.08</v>
      </c>
      <c r="K48829" s="7">
        <v>5940</v>
      </c>
      <c r="L48829" s="7">
        <v>198</v>
      </c>
      <c r="M48829" s="8">
        <v>10</v>
      </c>
    </row>
    <row r="48830" spans="1:13" x14ac:dyDescent="0.25">
      <c r="A48830" s="10">
        <v>42046</v>
      </c>
      <c r="B48830" s="12">
        <v>42373</v>
      </c>
      <c r="C48830" s="5" t="s">
        <v>30</v>
      </c>
      <c r="D48830" s="5">
        <v>13.07</v>
      </c>
      <c r="E48830" s="5">
        <v>13.24</v>
      </c>
      <c r="F48830" s="5">
        <v>13.27</v>
      </c>
      <c r="G48830" s="5">
        <v>13.01</v>
      </c>
      <c r="H48830" s="5">
        <v>13.189</v>
      </c>
      <c r="I48830" s="5">
        <v>89610.96</v>
      </c>
      <c r="J48830" s="5">
        <v>89789.7</v>
      </c>
      <c r="K48830" s="5">
        <v>388817</v>
      </c>
      <c r="L48830" s="5">
        <v>218</v>
      </c>
      <c r="M48830" s="6">
        <v>11</v>
      </c>
    </row>
    <row r="48831" spans="1:13" x14ac:dyDescent="0.25">
      <c r="A48831" s="11">
        <v>42046</v>
      </c>
      <c r="B48831" s="13">
        <v>42401</v>
      </c>
      <c r="C48831" s="7" t="s">
        <v>31</v>
      </c>
      <c r="D48831" s="7">
        <v>0</v>
      </c>
      <c r="E48831" s="7">
        <v>0</v>
      </c>
      <c r="F48831" s="7">
        <v>0</v>
      </c>
      <c r="G48831" s="7">
        <v>0</v>
      </c>
      <c r="H48831" s="7">
        <v>0</v>
      </c>
      <c r="I48831" s="7">
        <v>88712.47</v>
      </c>
      <c r="J48831" s="7">
        <v>88907.79</v>
      </c>
      <c r="K48831" s="7">
        <v>0</v>
      </c>
      <c r="L48831" s="7">
        <v>237</v>
      </c>
      <c r="M48831" s="8">
        <v>12</v>
      </c>
    </row>
    <row r="48832" spans="1:13" x14ac:dyDescent="0.25">
      <c r="A48832" s="10">
        <v>42046</v>
      </c>
      <c r="B48832" s="12">
        <v>42430</v>
      </c>
      <c r="C48832" s="5" t="s">
        <v>32</v>
      </c>
      <c r="D48832" s="5">
        <v>13.2</v>
      </c>
      <c r="E48832" s="5">
        <v>13.2</v>
      </c>
      <c r="F48832" s="5">
        <v>13.2</v>
      </c>
      <c r="G48832" s="5">
        <v>13.2</v>
      </c>
      <c r="H48832" s="5">
        <v>13.2</v>
      </c>
      <c r="I48832" s="5">
        <v>87866.91</v>
      </c>
      <c r="J48832" s="5">
        <v>88087.06</v>
      </c>
      <c r="K48832" s="5">
        <v>105</v>
      </c>
      <c r="L48832" s="5">
        <v>256</v>
      </c>
      <c r="M48832" s="6">
        <v>13</v>
      </c>
    </row>
    <row r="48833" spans="1:13" x14ac:dyDescent="0.25">
      <c r="A48833" s="11">
        <v>42046</v>
      </c>
      <c r="B48833" s="13">
        <v>42461</v>
      </c>
      <c r="C48833" s="7" t="s">
        <v>33</v>
      </c>
      <c r="D48833" s="7">
        <v>13.15</v>
      </c>
      <c r="E48833" s="7">
        <v>13.29</v>
      </c>
      <c r="F48833" s="7">
        <v>13.34</v>
      </c>
      <c r="G48833" s="7">
        <v>13.12</v>
      </c>
      <c r="H48833" s="7">
        <v>13.257</v>
      </c>
      <c r="I48833" s="7">
        <v>86898.62</v>
      </c>
      <c r="J48833" s="7">
        <v>87146.15</v>
      </c>
      <c r="K48833" s="7">
        <v>21635</v>
      </c>
      <c r="L48833" s="7">
        <v>278</v>
      </c>
      <c r="M48833" s="8">
        <v>14</v>
      </c>
    </row>
    <row r="48834" spans="1:13" x14ac:dyDescent="0.25">
      <c r="A48834" s="10">
        <v>42046</v>
      </c>
      <c r="B48834" s="12">
        <v>42522</v>
      </c>
      <c r="C48834" s="5" t="s">
        <v>34</v>
      </c>
      <c r="D48834" s="5">
        <v>0</v>
      </c>
      <c r="E48834" s="5">
        <v>0</v>
      </c>
      <c r="F48834" s="5">
        <v>0</v>
      </c>
      <c r="G48834" s="5">
        <v>0</v>
      </c>
      <c r="H48834" s="5">
        <v>0</v>
      </c>
      <c r="I48834" s="5">
        <v>85121.51</v>
      </c>
      <c r="J48834" s="5">
        <v>85419.89</v>
      </c>
      <c r="K48834" s="5">
        <v>0</v>
      </c>
      <c r="L48834" s="5">
        <v>319</v>
      </c>
      <c r="M48834" s="6">
        <v>15</v>
      </c>
    </row>
    <row r="48835" spans="1:13" x14ac:dyDescent="0.25">
      <c r="A48835" s="11">
        <v>42046</v>
      </c>
      <c r="B48835" s="13">
        <v>42552</v>
      </c>
      <c r="C48835" s="7" t="s">
        <v>35</v>
      </c>
      <c r="D48835" s="7">
        <v>13.15</v>
      </c>
      <c r="E48835" s="7">
        <v>13.32</v>
      </c>
      <c r="F48835" s="7">
        <v>13.38</v>
      </c>
      <c r="G48835" s="7">
        <v>13.13</v>
      </c>
      <c r="H48835" s="7">
        <v>13.295999999999999</v>
      </c>
      <c r="I48835" s="7">
        <v>84183.27</v>
      </c>
      <c r="J48835" s="7">
        <v>84507.81</v>
      </c>
      <c r="K48835" s="7">
        <v>60068</v>
      </c>
      <c r="L48835" s="7">
        <v>341</v>
      </c>
      <c r="M48835" s="8">
        <v>16</v>
      </c>
    </row>
    <row r="48836" spans="1:13" x14ac:dyDescent="0.25">
      <c r="A48836" s="10">
        <v>42046</v>
      </c>
      <c r="B48836" s="12">
        <v>42646</v>
      </c>
      <c r="C48836" s="5" t="s">
        <v>36</v>
      </c>
      <c r="D48836" s="5">
        <v>13.15</v>
      </c>
      <c r="E48836" s="5">
        <v>13.32</v>
      </c>
      <c r="F48836" s="5">
        <v>13.35</v>
      </c>
      <c r="G48836" s="5">
        <v>13.1</v>
      </c>
      <c r="H48836" s="5">
        <v>13.304</v>
      </c>
      <c r="I48836" s="5">
        <v>81574.350000000006</v>
      </c>
      <c r="J48836" s="5">
        <v>81937.08</v>
      </c>
      <c r="K48836" s="5">
        <v>3450</v>
      </c>
      <c r="L48836" s="5">
        <v>406</v>
      </c>
      <c r="M48836" s="6">
        <v>17</v>
      </c>
    </row>
    <row r="48837" spans="1:13" x14ac:dyDescent="0.25">
      <c r="A48837" s="11">
        <v>42046</v>
      </c>
      <c r="B48837" s="13">
        <v>42737</v>
      </c>
      <c r="C48837" s="7" t="s">
        <v>37</v>
      </c>
      <c r="D48837" s="7">
        <v>12.93</v>
      </c>
      <c r="E48837" s="7">
        <v>13.18</v>
      </c>
      <c r="F48837" s="7">
        <v>13.25</v>
      </c>
      <c r="G48837" s="7">
        <v>12.93</v>
      </c>
      <c r="H48837" s="7">
        <v>13.145</v>
      </c>
      <c r="I48837" s="7">
        <v>79185.039999999994</v>
      </c>
      <c r="J48837" s="7">
        <v>79604.42</v>
      </c>
      <c r="K48837" s="7">
        <v>478570</v>
      </c>
      <c r="L48837" s="7">
        <v>467</v>
      </c>
      <c r="M48837" s="8">
        <v>18</v>
      </c>
    </row>
    <row r="48838" spans="1:13" x14ac:dyDescent="0.25">
      <c r="A48838" s="10">
        <v>42046</v>
      </c>
      <c r="B48838" s="12">
        <v>42828</v>
      </c>
      <c r="C48838" s="5" t="s">
        <v>38</v>
      </c>
      <c r="D48838" s="5">
        <v>13.14</v>
      </c>
      <c r="E48838" s="5">
        <v>13.19</v>
      </c>
      <c r="F48838" s="5">
        <v>13.19</v>
      </c>
      <c r="G48838" s="5">
        <v>13.14</v>
      </c>
      <c r="H48838" s="5">
        <v>13.17</v>
      </c>
      <c r="I48838" s="5">
        <v>76833.59</v>
      </c>
      <c r="J48838" s="5">
        <v>77272.179999999993</v>
      </c>
      <c r="K48838" s="5">
        <v>215</v>
      </c>
      <c r="L48838" s="5">
        <v>529</v>
      </c>
      <c r="M48838" s="6">
        <v>19</v>
      </c>
    </row>
    <row r="48839" spans="1:13" x14ac:dyDescent="0.25">
      <c r="A48839" s="11">
        <v>42046</v>
      </c>
      <c r="B48839" s="13">
        <v>42919</v>
      </c>
      <c r="C48839" s="7" t="s">
        <v>39</v>
      </c>
      <c r="D48839" s="7">
        <v>12.98</v>
      </c>
      <c r="E48839" s="7">
        <v>13.08</v>
      </c>
      <c r="F48839" s="7">
        <v>13.17</v>
      </c>
      <c r="G48839" s="7">
        <v>12.97</v>
      </c>
      <c r="H48839" s="7">
        <v>13.09</v>
      </c>
      <c r="I48839" s="7">
        <v>74657.2</v>
      </c>
      <c r="J48839" s="7">
        <v>75078.98</v>
      </c>
      <c r="K48839" s="7">
        <v>8725</v>
      </c>
      <c r="L48839" s="7">
        <v>590</v>
      </c>
      <c r="M48839" s="8">
        <v>20</v>
      </c>
    </row>
    <row r="48840" spans="1:13" x14ac:dyDescent="0.25">
      <c r="A48840" s="10">
        <v>42046</v>
      </c>
      <c r="B48840" s="12">
        <v>43010</v>
      </c>
      <c r="C48840" s="5" t="s">
        <v>40</v>
      </c>
      <c r="D48840" s="5">
        <v>12.95</v>
      </c>
      <c r="E48840" s="5">
        <v>13.02</v>
      </c>
      <c r="F48840" s="5">
        <v>13.08</v>
      </c>
      <c r="G48840" s="5">
        <v>12.93</v>
      </c>
      <c r="H48840" s="5">
        <v>13.006</v>
      </c>
      <c r="I48840" s="5">
        <v>72471.91</v>
      </c>
      <c r="J48840" s="5">
        <v>72883.600000000006</v>
      </c>
      <c r="K48840" s="5">
        <v>6935</v>
      </c>
      <c r="L48840" s="5">
        <v>654</v>
      </c>
      <c r="M48840" s="6">
        <v>21</v>
      </c>
    </row>
    <row r="48841" spans="1:13" x14ac:dyDescent="0.25">
      <c r="A48841" s="11">
        <v>42046</v>
      </c>
      <c r="B48841" s="13">
        <v>43102</v>
      </c>
      <c r="C48841" s="7" t="s">
        <v>41</v>
      </c>
      <c r="D48841" s="7">
        <v>12.83</v>
      </c>
      <c r="E48841" s="7">
        <v>12.95</v>
      </c>
      <c r="F48841" s="7">
        <v>13.07</v>
      </c>
      <c r="G48841" s="7">
        <v>12.83</v>
      </c>
      <c r="H48841" s="7">
        <v>12.971</v>
      </c>
      <c r="I48841" s="7">
        <v>70350.23</v>
      </c>
      <c r="J48841" s="7">
        <v>70850.080000000002</v>
      </c>
      <c r="K48841" s="7">
        <v>130835</v>
      </c>
      <c r="L48841" s="7">
        <v>713</v>
      </c>
      <c r="M48841" s="8">
        <v>22</v>
      </c>
    </row>
    <row r="48842" spans="1:13" x14ac:dyDescent="0.25">
      <c r="A48842" s="10">
        <v>42046</v>
      </c>
      <c r="B48842" s="12">
        <v>43192</v>
      </c>
      <c r="C48842" s="5" t="s">
        <v>42</v>
      </c>
      <c r="D48842" s="5">
        <v>12.87</v>
      </c>
      <c r="E48842" s="5">
        <v>12.96</v>
      </c>
      <c r="F48842" s="5">
        <v>13.03</v>
      </c>
      <c r="G48842" s="5">
        <v>12.87</v>
      </c>
      <c r="H48842" s="5">
        <v>12.968999999999999</v>
      </c>
      <c r="I48842" s="5">
        <v>68347.009999999995</v>
      </c>
      <c r="J48842" s="5">
        <v>68838.06</v>
      </c>
      <c r="K48842" s="5">
        <v>660</v>
      </c>
      <c r="L48842" s="5">
        <v>773</v>
      </c>
      <c r="M48842" s="6">
        <v>23</v>
      </c>
    </row>
    <row r="48843" spans="1:13" x14ac:dyDescent="0.25">
      <c r="A48843" s="11">
        <v>42046</v>
      </c>
      <c r="B48843" s="13">
        <v>43283</v>
      </c>
      <c r="C48843" s="7" t="s">
        <v>43</v>
      </c>
      <c r="D48843" s="7">
        <v>12.89</v>
      </c>
      <c r="E48843" s="7">
        <v>12.97</v>
      </c>
      <c r="F48843" s="7">
        <v>13.04</v>
      </c>
      <c r="G48843" s="7">
        <v>12.85</v>
      </c>
      <c r="H48843" s="7">
        <v>12.925000000000001</v>
      </c>
      <c r="I48843" s="7">
        <v>66325.279999999999</v>
      </c>
      <c r="J48843" s="7">
        <v>66818.66</v>
      </c>
      <c r="K48843" s="7">
        <v>12090</v>
      </c>
      <c r="L48843" s="7">
        <v>836</v>
      </c>
      <c r="M48843" s="8">
        <v>24</v>
      </c>
    </row>
    <row r="48844" spans="1:13" x14ac:dyDescent="0.25">
      <c r="A48844" s="10">
        <v>42046</v>
      </c>
      <c r="B48844" s="12">
        <v>43374</v>
      </c>
      <c r="C48844" s="5" t="s">
        <v>44</v>
      </c>
      <c r="D48844" s="5">
        <v>12.97</v>
      </c>
      <c r="E48844" s="5">
        <v>12.97</v>
      </c>
      <c r="F48844" s="5">
        <v>12.97</v>
      </c>
      <c r="G48844" s="5">
        <v>12.97</v>
      </c>
      <c r="H48844" s="5">
        <v>12.97</v>
      </c>
      <c r="I48844" s="5">
        <v>64379</v>
      </c>
      <c r="J48844" s="5">
        <v>64834.35</v>
      </c>
      <c r="K48844" s="5">
        <v>60</v>
      </c>
      <c r="L48844" s="5">
        <v>899</v>
      </c>
      <c r="M48844" s="6">
        <v>25</v>
      </c>
    </row>
    <row r="48845" spans="1:13" x14ac:dyDescent="0.25">
      <c r="A48845" s="11">
        <v>42046</v>
      </c>
      <c r="B48845" s="13">
        <v>43467</v>
      </c>
      <c r="C48845" s="7" t="s">
        <v>45</v>
      </c>
      <c r="D48845" s="7">
        <v>12.79</v>
      </c>
      <c r="E48845" s="7">
        <v>12.87</v>
      </c>
      <c r="F48845" s="7">
        <v>12.99</v>
      </c>
      <c r="G48845" s="7">
        <v>12.79</v>
      </c>
      <c r="H48845" s="7">
        <v>12.891999999999999</v>
      </c>
      <c r="I48845" s="7">
        <v>62497.4</v>
      </c>
      <c r="J48845" s="7">
        <v>62967.67</v>
      </c>
      <c r="K48845" s="7">
        <v>57005</v>
      </c>
      <c r="L48845" s="7">
        <v>958</v>
      </c>
      <c r="M48845" s="8">
        <v>26</v>
      </c>
    </row>
    <row r="48846" spans="1:13" x14ac:dyDescent="0.25">
      <c r="A48846" s="10">
        <v>42046</v>
      </c>
      <c r="B48846" s="12">
        <v>43556</v>
      </c>
      <c r="C48846" s="5" t="s">
        <v>46</v>
      </c>
      <c r="D48846" s="5">
        <v>12.83</v>
      </c>
      <c r="E48846" s="5">
        <v>12.83</v>
      </c>
      <c r="F48846" s="5">
        <v>12.83</v>
      </c>
      <c r="G48846" s="5">
        <v>12.83</v>
      </c>
      <c r="H48846" s="5">
        <v>12.83</v>
      </c>
      <c r="I48846" s="5">
        <v>60788.75</v>
      </c>
      <c r="J48846" s="5">
        <v>61155.06</v>
      </c>
      <c r="K48846" s="5">
        <v>5</v>
      </c>
      <c r="L48846" s="5">
        <v>1018</v>
      </c>
      <c r="M48846" s="6">
        <v>27</v>
      </c>
    </row>
    <row r="48847" spans="1:13" x14ac:dyDescent="0.25">
      <c r="A48847" s="11">
        <v>42046</v>
      </c>
      <c r="B48847" s="13">
        <v>43647</v>
      </c>
      <c r="C48847" s="7" t="s">
        <v>47</v>
      </c>
      <c r="D48847" s="7">
        <v>12.79</v>
      </c>
      <c r="E48847" s="7">
        <v>12.79</v>
      </c>
      <c r="F48847" s="7">
        <v>12.79</v>
      </c>
      <c r="G48847" s="7">
        <v>12.79</v>
      </c>
      <c r="H48847" s="7">
        <v>12.79</v>
      </c>
      <c r="I48847" s="7">
        <v>59097.24</v>
      </c>
      <c r="J48847" s="7">
        <v>59365.08</v>
      </c>
      <c r="K48847" s="7">
        <v>5</v>
      </c>
      <c r="L48847" s="7">
        <v>1080</v>
      </c>
      <c r="M48847" s="8">
        <v>28</v>
      </c>
    </row>
    <row r="48848" spans="1:13" x14ac:dyDescent="0.25">
      <c r="A48848" s="10">
        <v>42046</v>
      </c>
      <c r="B48848" s="12">
        <v>43739</v>
      </c>
      <c r="C48848" s="5" t="s">
        <v>48</v>
      </c>
      <c r="D48848" s="5">
        <v>12.75</v>
      </c>
      <c r="E48848" s="5">
        <v>12.87</v>
      </c>
      <c r="F48848" s="5">
        <v>12.87</v>
      </c>
      <c r="G48848" s="5">
        <v>12.75</v>
      </c>
      <c r="H48848" s="5">
        <v>12.84</v>
      </c>
      <c r="I48848" s="5">
        <v>57351.31</v>
      </c>
      <c r="J48848" s="5">
        <v>57679.11</v>
      </c>
      <c r="K48848" s="5">
        <v>1050</v>
      </c>
      <c r="L48848" s="5">
        <v>1145</v>
      </c>
      <c r="M48848" s="6">
        <v>29</v>
      </c>
    </row>
    <row r="48849" spans="1:13" x14ac:dyDescent="0.25">
      <c r="A48849" s="11">
        <v>42046</v>
      </c>
      <c r="B48849" s="13">
        <v>43832</v>
      </c>
      <c r="C48849" s="7" t="s">
        <v>49</v>
      </c>
      <c r="D48849" s="7">
        <v>12.75</v>
      </c>
      <c r="E48849" s="7">
        <v>12.73</v>
      </c>
      <c r="F48849" s="7">
        <v>12.87</v>
      </c>
      <c r="G48849" s="7">
        <v>12.7</v>
      </c>
      <c r="H48849" s="7">
        <v>12.772</v>
      </c>
      <c r="I48849" s="7">
        <v>55706.62</v>
      </c>
      <c r="J48849" s="7">
        <v>56091.3</v>
      </c>
      <c r="K48849" s="7">
        <v>7860</v>
      </c>
      <c r="L48849" s="7">
        <v>1206</v>
      </c>
      <c r="M48849" s="8">
        <v>30</v>
      </c>
    </row>
    <row r="48850" spans="1:13" x14ac:dyDescent="0.25">
      <c r="A48850" s="10">
        <v>42046</v>
      </c>
      <c r="B48850" s="12">
        <v>43922</v>
      </c>
      <c r="C48850" s="5" t="s">
        <v>50</v>
      </c>
      <c r="D48850" s="5">
        <v>0</v>
      </c>
      <c r="E48850" s="5">
        <v>0</v>
      </c>
      <c r="F48850" s="5">
        <v>0</v>
      </c>
      <c r="G48850" s="5">
        <v>0</v>
      </c>
      <c r="H48850" s="5">
        <v>0</v>
      </c>
      <c r="I48850" s="5">
        <v>54091.03</v>
      </c>
      <c r="J48850" s="5">
        <v>54572.69</v>
      </c>
      <c r="K48850" s="5">
        <v>0</v>
      </c>
      <c r="L48850" s="5">
        <v>1268</v>
      </c>
      <c r="M48850" s="6">
        <v>31</v>
      </c>
    </row>
    <row r="48851" spans="1:13" x14ac:dyDescent="0.25">
      <c r="A48851" s="11">
        <v>42046</v>
      </c>
      <c r="B48851" s="13">
        <v>44013</v>
      </c>
      <c r="C48851" s="7" t="s">
        <v>51</v>
      </c>
      <c r="D48851" s="7">
        <v>0</v>
      </c>
      <c r="E48851" s="7">
        <v>0</v>
      </c>
      <c r="F48851" s="7">
        <v>0</v>
      </c>
      <c r="G48851" s="7">
        <v>0</v>
      </c>
      <c r="H48851" s="7">
        <v>0</v>
      </c>
      <c r="I48851" s="7">
        <v>52545.8</v>
      </c>
      <c r="J48851" s="7">
        <v>53053.7</v>
      </c>
      <c r="K48851" s="7">
        <v>0</v>
      </c>
      <c r="L48851" s="7">
        <v>1329</v>
      </c>
      <c r="M48851" s="8">
        <v>32</v>
      </c>
    </row>
    <row r="48852" spans="1:13" x14ac:dyDescent="0.25">
      <c r="A48852" s="10">
        <v>42046</v>
      </c>
      <c r="B48852" s="12">
        <v>44105</v>
      </c>
      <c r="C48852" s="5" t="s">
        <v>52</v>
      </c>
      <c r="D48852" s="5">
        <v>12.78</v>
      </c>
      <c r="E48852" s="5">
        <v>12.78</v>
      </c>
      <c r="F48852" s="5">
        <v>12.78</v>
      </c>
      <c r="G48852" s="5">
        <v>12.78</v>
      </c>
      <c r="H48852" s="5">
        <v>12.78</v>
      </c>
      <c r="I48852" s="5">
        <v>50948.01</v>
      </c>
      <c r="J48852" s="5">
        <v>51482.35</v>
      </c>
      <c r="K48852" s="5">
        <v>5</v>
      </c>
      <c r="L48852" s="5">
        <v>1393</v>
      </c>
      <c r="M48852" s="6">
        <v>33</v>
      </c>
    </row>
    <row r="48853" spans="1:13" x14ac:dyDescent="0.25">
      <c r="A48853" s="11">
        <v>42046</v>
      </c>
      <c r="B48853" s="13">
        <v>44200</v>
      </c>
      <c r="C48853" s="7" t="s">
        <v>53</v>
      </c>
      <c r="D48853" s="7">
        <v>12.66</v>
      </c>
      <c r="E48853" s="7">
        <v>12.66</v>
      </c>
      <c r="F48853" s="7">
        <v>12.8</v>
      </c>
      <c r="G48853" s="7">
        <v>12.61</v>
      </c>
      <c r="H48853" s="7">
        <v>12.71</v>
      </c>
      <c r="I48853" s="7">
        <v>49644.85</v>
      </c>
      <c r="J48853" s="7">
        <v>50006.77</v>
      </c>
      <c r="K48853" s="7">
        <v>163763</v>
      </c>
      <c r="L48853" s="7">
        <v>1453</v>
      </c>
      <c r="M48853" s="8">
        <v>34</v>
      </c>
    </row>
    <row r="48854" spans="1:13" x14ac:dyDescent="0.25">
      <c r="A48854" s="10">
        <v>42046</v>
      </c>
      <c r="B48854" s="12">
        <v>44287</v>
      </c>
      <c r="C48854" s="5" t="s">
        <v>54</v>
      </c>
      <c r="D48854" s="5">
        <v>0</v>
      </c>
      <c r="E48854" s="5">
        <v>0</v>
      </c>
      <c r="F48854" s="5">
        <v>0</v>
      </c>
      <c r="G48854" s="5">
        <v>0</v>
      </c>
      <c r="H48854" s="5">
        <v>0</v>
      </c>
      <c r="I48854" s="5">
        <v>48236.5</v>
      </c>
      <c r="J48854" s="5">
        <v>48637.07</v>
      </c>
      <c r="K48854" s="5">
        <v>0</v>
      </c>
      <c r="L48854" s="5">
        <v>1513</v>
      </c>
      <c r="M48854" s="6">
        <v>35</v>
      </c>
    </row>
    <row r="48855" spans="1:13" x14ac:dyDescent="0.25">
      <c r="A48855" s="11">
        <v>42046</v>
      </c>
      <c r="B48855" s="13">
        <v>44378</v>
      </c>
      <c r="C48855" s="7" t="s">
        <v>55</v>
      </c>
      <c r="D48855" s="7">
        <v>0</v>
      </c>
      <c r="E48855" s="7">
        <v>0</v>
      </c>
      <c r="F48855" s="7">
        <v>0</v>
      </c>
      <c r="G48855" s="7">
        <v>0</v>
      </c>
      <c r="H48855" s="7">
        <v>0</v>
      </c>
      <c r="I48855" s="7">
        <v>46843.86</v>
      </c>
      <c r="J48855" s="7">
        <v>47286</v>
      </c>
      <c r="K48855" s="7">
        <v>0</v>
      </c>
      <c r="L48855" s="7">
        <v>1575</v>
      </c>
      <c r="M48855" s="8">
        <v>36</v>
      </c>
    </row>
    <row r="48856" spans="1:13" x14ac:dyDescent="0.25">
      <c r="A48856" s="10">
        <v>42046</v>
      </c>
      <c r="B48856" s="12">
        <v>44470</v>
      </c>
      <c r="C48856" s="5" t="s">
        <v>56</v>
      </c>
      <c r="D48856" s="5">
        <v>0</v>
      </c>
      <c r="E48856" s="5">
        <v>0</v>
      </c>
      <c r="F48856" s="5">
        <v>0</v>
      </c>
      <c r="G48856" s="5">
        <v>0</v>
      </c>
      <c r="H48856" s="5">
        <v>0</v>
      </c>
      <c r="I48856" s="5">
        <v>45429.81</v>
      </c>
      <c r="J48856" s="5">
        <v>45908.5</v>
      </c>
      <c r="K48856" s="5">
        <v>0</v>
      </c>
      <c r="L48856" s="5">
        <v>1639</v>
      </c>
      <c r="M48856" s="6">
        <v>37</v>
      </c>
    </row>
    <row r="48857" spans="1:13" x14ac:dyDescent="0.25">
      <c r="A48857" s="11">
        <v>42046</v>
      </c>
      <c r="B48857" s="13">
        <v>44564</v>
      </c>
      <c r="C48857" s="7" t="s">
        <v>57</v>
      </c>
      <c r="D48857" s="7">
        <v>12.62</v>
      </c>
      <c r="E48857" s="7">
        <v>12.6</v>
      </c>
      <c r="F48857" s="7">
        <v>12.72</v>
      </c>
      <c r="G48857" s="7">
        <v>12.56</v>
      </c>
      <c r="H48857" s="7">
        <v>12.643000000000001</v>
      </c>
      <c r="I48857" s="7">
        <v>44098.16</v>
      </c>
      <c r="J48857" s="7">
        <v>44610.44</v>
      </c>
      <c r="K48857" s="7">
        <v>545</v>
      </c>
      <c r="L48857" s="7">
        <v>1700</v>
      </c>
      <c r="M48857" s="8">
        <v>38</v>
      </c>
    </row>
    <row r="48858" spans="1:13" x14ac:dyDescent="0.25">
      <c r="A48858" s="10">
        <v>42046</v>
      </c>
      <c r="B48858" s="12">
        <v>44743</v>
      </c>
      <c r="C48858" s="5" t="s">
        <v>58</v>
      </c>
      <c r="D48858" s="5">
        <v>0</v>
      </c>
      <c r="E48858" s="5">
        <v>0</v>
      </c>
      <c r="F48858" s="5">
        <v>0</v>
      </c>
      <c r="G48858" s="5">
        <v>0</v>
      </c>
      <c r="H48858" s="5">
        <v>0</v>
      </c>
      <c r="I48858" s="5">
        <v>41623.870000000003</v>
      </c>
      <c r="J48858" s="5">
        <v>42098.46</v>
      </c>
      <c r="K48858" s="5">
        <v>0</v>
      </c>
      <c r="L48858" s="5">
        <v>1823</v>
      </c>
      <c r="M48858" s="6">
        <v>39</v>
      </c>
    </row>
    <row r="48859" spans="1:13" x14ac:dyDescent="0.25">
      <c r="A48859" s="11">
        <v>42046</v>
      </c>
      <c r="B48859" s="13">
        <v>44928</v>
      </c>
      <c r="C48859" s="7" t="s">
        <v>59</v>
      </c>
      <c r="D48859" s="7">
        <v>12.6</v>
      </c>
      <c r="E48859" s="7">
        <v>12.59</v>
      </c>
      <c r="F48859" s="7">
        <v>12.74</v>
      </c>
      <c r="G48859" s="7">
        <v>12.58</v>
      </c>
      <c r="H48859" s="7">
        <v>12.648999999999999</v>
      </c>
      <c r="I48859" s="7">
        <v>39232.730000000003</v>
      </c>
      <c r="J48859" s="7">
        <v>39672.26</v>
      </c>
      <c r="K48859" s="7">
        <v>1785</v>
      </c>
      <c r="L48859" s="7">
        <v>1949</v>
      </c>
      <c r="M48859" s="8">
        <v>40</v>
      </c>
    </row>
    <row r="48860" spans="1:13" x14ac:dyDescent="0.25">
      <c r="A48860" s="10">
        <v>42046</v>
      </c>
      <c r="B48860" s="12">
        <v>45110</v>
      </c>
      <c r="C48860" s="5" t="s">
        <v>60</v>
      </c>
      <c r="D48860" s="5">
        <v>0</v>
      </c>
      <c r="E48860" s="5">
        <v>0</v>
      </c>
      <c r="F48860" s="5">
        <v>0</v>
      </c>
      <c r="G48860" s="5">
        <v>0</v>
      </c>
      <c r="H48860" s="5">
        <v>0</v>
      </c>
      <c r="I48860" s="5">
        <v>37055.26</v>
      </c>
      <c r="J48860" s="5">
        <v>37446.69</v>
      </c>
      <c r="K48860" s="5">
        <v>0</v>
      </c>
      <c r="L48860" s="5">
        <v>2072</v>
      </c>
      <c r="M48860" s="6">
        <v>41</v>
      </c>
    </row>
    <row r="48861" spans="1:13" x14ac:dyDescent="0.25">
      <c r="A48861" s="11">
        <v>42046</v>
      </c>
      <c r="B48861" s="13">
        <v>45293</v>
      </c>
      <c r="C48861" s="7" t="s">
        <v>61</v>
      </c>
      <c r="D48861" s="7">
        <v>12.61</v>
      </c>
      <c r="E48861" s="7">
        <v>12.62</v>
      </c>
      <c r="F48861" s="7">
        <v>12.66</v>
      </c>
      <c r="G48861" s="7">
        <v>12.6</v>
      </c>
      <c r="H48861" s="7">
        <v>12.634</v>
      </c>
      <c r="I48861" s="7">
        <v>34983.08</v>
      </c>
      <c r="J48861" s="7">
        <v>35330.379999999997</v>
      </c>
      <c r="K48861" s="7">
        <v>70</v>
      </c>
      <c r="L48861" s="7">
        <v>2195</v>
      </c>
      <c r="M48861" s="8">
        <v>42</v>
      </c>
    </row>
    <row r="48862" spans="1:13" x14ac:dyDescent="0.25">
      <c r="A48862" s="10">
        <v>42046</v>
      </c>
      <c r="B48862" s="12">
        <v>45474</v>
      </c>
      <c r="C48862" s="5" t="s">
        <v>62</v>
      </c>
      <c r="D48862" s="5">
        <v>0</v>
      </c>
      <c r="E48862" s="5">
        <v>0</v>
      </c>
      <c r="F48862" s="5">
        <v>0</v>
      </c>
      <c r="G48862" s="5">
        <v>0</v>
      </c>
      <c r="H48862" s="5">
        <v>0</v>
      </c>
      <c r="I48862" s="5">
        <v>32954.93</v>
      </c>
      <c r="J48862" s="5">
        <v>33347.360000000001</v>
      </c>
      <c r="K48862" s="5">
        <v>0</v>
      </c>
      <c r="L48862" s="5">
        <v>2318</v>
      </c>
      <c r="M48862" s="6">
        <v>43</v>
      </c>
    </row>
    <row r="48863" spans="1:13" x14ac:dyDescent="0.25">
      <c r="A48863" s="11">
        <v>42046</v>
      </c>
      <c r="B48863" s="13">
        <v>45659</v>
      </c>
      <c r="C48863" s="7" t="s">
        <v>63</v>
      </c>
      <c r="D48863" s="7">
        <v>12.54</v>
      </c>
      <c r="E48863" s="7">
        <v>12.56</v>
      </c>
      <c r="F48863" s="7">
        <v>12.72</v>
      </c>
      <c r="G48863" s="7">
        <v>12.54</v>
      </c>
      <c r="H48863" s="7">
        <v>12.632</v>
      </c>
      <c r="I48863" s="7">
        <v>30952.38</v>
      </c>
      <c r="J48863" s="7">
        <v>31388.11</v>
      </c>
      <c r="K48863" s="7">
        <v>10765</v>
      </c>
      <c r="L48863" s="7">
        <v>2444</v>
      </c>
      <c r="M48863" s="8">
        <v>44</v>
      </c>
    </row>
    <row r="48864" spans="1:13" x14ac:dyDescent="0.25">
      <c r="A48864" s="10">
        <v>42046</v>
      </c>
      <c r="B48864" s="12">
        <v>46024</v>
      </c>
      <c r="C48864" s="5" t="s">
        <v>64</v>
      </c>
      <c r="D48864" s="5">
        <v>0</v>
      </c>
      <c r="E48864" s="5">
        <v>0</v>
      </c>
      <c r="F48864" s="5">
        <v>0</v>
      </c>
      <c r="G48864" s="5">
        <v>0</v>
      </c>
      <c r="H48864" s="5">
        <v>0</v>
      </c>
      <c r="I48864" s="5">
        <v>27463.61</v>
      </c>
      <c r="J48864" s="5">
        <v>27890</v>
      </c>
      <c r="K48864" s="5">
        <v>0</v>
      </c>
      <c r="L48864" s="5">
        <v>2693</v>
      </c>
      <c r="M48864" s="6">
        <v>45</v>
      </c>
    </row>
    <row r="48865" spans="1:13" x14ac:dyDescent="0.25">
      <c r="A48865" s="11">
        <v>42046</v>
      </c>
      <c r="B48865" s="13">
        <v>47120</v>
      </c>
      <c r="C48865" s="7" t="s">
        <v>65</v>
      </c>
      <c r="D48865" s="7">
        <v>0</v>
      </c>
      <c r="E48865" s="7">
        <v>0</v>
      </c>
      <c r="F48865" s="7">
        <v>0</v>
      </c>
      <c r="G48865" s="7">
        <v>0</v>
      </c>
      <c r="H48865" s="7">
        <v>0</v>
      </c>
      <c r="I48865" s="7">
        <v>19266.18</v>
      </c>
      <c r="J48865" s="7">
        <v>19648.240000000002</v>
      </c>
      <c r="K48865" s="7">
        <v>0</v>
      </c>
      <c r="L48865" s="7">
        <v>3432</v>
      </c>
      <c r="M48865" s="8">
        <v>46</v>
      </c>
    </row>
    <row r="48866" spans="1:13" x14ac:dyDescent="0.25">
      <c r="A48866" s="10">
        <v>42047</v>
      </c>
      <c r="B48866" s="12">
        <v>42065</v>
      </c>
      <c r="C48866" s="5" t="s">
        <v>139</v>
      </c>
      <c r="D48866" s="5">
        <v>12.1</v>
      </c>
      <c r="E48866" s="5">
        <v>12.09</v>
      </c>
      <c r="F48866" s="5">
        <v>12.1</v>
      </c>
      <c r="G48866" s="5">
        <v>12.09</v>
      </c>
      <c r="H48866" s="5">
        <v>12.095000000000001</v>
      </c>
      <c r="I48866" s="5">
        <v>99547.8</v>
      </c>
      <c r="J48866" s="5">
        <v>99547.38</v>
      </c>
      <c r="K48866" s="5">
        <v>4790</v>
      </c>
      <c r="L48866" s="5">
        <v>10</v>
      </c>
      <c r="M48866" s="6">
        <v>1</v>
      </c>
    </row>
    <row r="48867" spans="1:13" x14ac:dyDescent="0.25">
      <c r="A48867" s="11">
        <v>42047</v>
      </c>
      <c r="B48867" s="13">
        <v>42095</v>
      </c>
      <c r="C48867" s="7" t="s">
        <v>21</v>
      </c>
      <c r="D48867" s="7">
        <v>12.41</v>
      </c>
      <c r="E48867" s="7">
        <v>12.404999999999999</v>
      </c>
      <c r="F48867" s="7">
        <v>12.425000000000001</v>
      </c>
      <c r="G48867" s="7">
        <v>12.404999999999999</v>
      </c>
      <c r="H48867" s="7">
        <v>12.416</v>
      </c>
      <c r="I48867" s="7">
        <v>98526.04</v>
      </c>
      <c r="J48867" s="7">
        <v>98524.37</v>
      </c>
      <c r="K48867" s="7">
        <v>30830</v>
      </c>
      <c r="L48867" s="7">
        <v>32</v>
      </c>
      <c r="M48867" s="8">
        <v>2</v>
      </c>
    </row>
    <row r="48868" spans="1:13" x14ac:dyDescent="0.25">
      <c r="A48868" s="10">
        <v>42047</v>
      </c>
      <c r="B48868" s="12">
        <v>42128</v>
      </c>
      <c r="C48868" s="5" t="s">
        <v>22</v>
      </c>
      <c r="D48868" s="5">
        <v>12.5</v>
      </c>
      <c r="E48868" s="5">
        <v>12.509</v>
      </c>
      <c r="F48868" s="5">
        <v>12.52</v>
      </c>
      <c r="G48868" s="5">
        <v>12.5</v>
      </c>
      <c r="H48868" s="5">
        <v>12.516</v>
      </c>
      <c r="I48868" s="5">
        <v>97597.24</v>
      </c>
      <c r="J48868" s="5">
        <v>97598.17</v>
      </c>
      <c r="K48868" s="5">
        <v>21045</v>
      </c>
      <c r="L48868" s="5">
        <v>52</v>
      </c>
      <c r="M48868" s="6">
        <v>3</v>
      </c>
    </row>
    <row r="48869" spans="1:13" x14ac:dyDescent="0.25">
      <c r="A48869" s="11">
        <v>42047</v>
      </c>
      <c r="B48869" s="13">
        <v>42156</v>
      </c>
      <c r="C48869" s="7" t="s">
        <v>23</v>
      </c>
      <c r="D48869" s="7">
        <v>12.66</v>
      </c>
      <c r="E48869" s="7">
        <v>12.66</v>
      </c>
      <c r="F48869" s="7">
        <v>12.66</v>
      </c>
      <c r="G48869" s="7">
        <v>12.66</v>
      </c>
      <c r="H48869" s="7">
        <v>12.66</v>
      </c>
      <c r="I48869" s="7">
        <v>96650.28</v>
      </c>
      <c r="J48869" s="7">
        <v>96652.05</v>
      </c>
      <c r="K48869" s="7">
        <v>1300</v>
      </c>
      <c r="L48869" s="7">
        <v>72</v>
      </c>
      <c r="M48869" s="8">
        <v>4</v>
      </c>
    </row>
    <row r="48870" spans="1:13" x14ac:dyDescent="0.25">
      <c r="A48870" s="10">
        <v>42047</v>
      </c>
      <c r="B48870" s="12">
        <v>42186</v>
      </c>
      <c r="C48870" s="5" t="s">
        <v>24</v>
      </c>
      <c r="D48870" s="5">
        <v>12.81</v>
      </c>
      <c r="E48870" s="5">
        <v>12.8</v>
      </c>
      <c r="F48870" s="5">
        <v>12.84</v>
      </c>
      <c r="G48870" s="5">
        <v>12.79</v>
      </c>
      <c r="H48870" s="5">
        <v>12.814</v>
      </c>
      <c r="I48870" s="5">
        <v>95649.18</v>
      </c>
      <c r="J48870" s="5">
        <v>95643.59</v>
      </c>
      <c r="K48870" s="5">
        <v>46765</v>
      </c>
      <c r="L48870" s="5">
        <v>93</v>
      </c>
      <c r="M48870" s="6">
        <v>5</v>
      </c>
    </row>
    <row r="48871" spans="1:13" x14ac:dyDescent="0.25">
      <c r="A48871" s="11">
        <v>42047</v>
      </c>
      <c r="B48871" s="13">
        <v>42219</v>
      </c>
      <c r="C48871" s="7" t="s">
        <v>25</v>
      </c>
      <c r="D48871" s="7">
        <v>12.92</v>
      </c>
      <c r="E48871" s="7">
        <v>12.94</v>
      </c>
      <c r="F48871" s="7">
        <v>12.94</v>
      </c>
      <c r="G48871" s="7">
        <v>12.92</v>
      </c>
      <c r="H48871" s="7">
        <v>12.936999999999999</v>
      </c>
      <c r="I48871" s="7">
        <v>94556.4</v>
      </c>
      <c r="J48871" s="7">
        <v>94553.600000000006</v>
      </c>
      <c r="K48871" s="7">
        <v>5795</v>
      </c>
      <c r="L48871" s="7">
        <v>115</v>
      </c>
      <c r="M48871" s="8">
        <v>6</v>
      </c>
    </row>
    <row r="48872" spans="1:13" x14ac:dyDescent="0.25">
      <c r="A48872" s="10">
        <v>42047</v>
      </c>
      <c r="B48872" s="12">
        <v>42248</v>
      </c>
      <c r="C48872" s="5" t="s">
        <v>26</v>
      </c>
      <c r="D48872" s="5">
        <v>13.03</v>
      </c>
      <c r="E48872" s="5">
        <v>13</v>
      </c>
      <c r="F48872" s="5">
        <v>13.03</v>
      </c>
      <c r="G48872" s="5">
        <v>13</v>
      </c>
      <c r="H48872" s="5">
        <v>13.029</v>
      </c>
      <c r="I48872" s="5">
        <v>93569.31</v>
      </c>
      <c r="J48872" s="5">
        <v>93568.56</v>
      </c>
      <c r="K48872" s="5">
        <v>3520</v>
      </c>
      <c r="L48872" s="5">
        <v>136</v>
      </c>
      <c r="M48872" s="6">
        <v>7</v>
      </c>
    </row>
    <row r="48873" spans="1:13" x14ac:dyDescent="0.25">
      <c r="A48873" s="11">
        <v>42047</v>
      </c>
      <c r="B48873" s="13">
        <v>42278</v>
      </c>
      <c r="C48873" s="7" t="s">
        <v>27</v>
      </c>
      <c r="D48873" s="7">
        <v>13.07</v>
      </c>
      <c r="E48873" s="7">
        <v>13.06</v>
      </c>
      <c r="F48873" s="7">
        <v>13.12</v>
      </c>
      <c r="G48873" s="7">
        <v>13.05</v>
      </c>
      <c r="H48873" s="7">
        <v>13.081</v>
      </c>
      <c r="I48873" s="7">
        <v>92592.56</v>
      </c>
      <c r="J48873" s="7">
        <v>92594.57</v>
      </c>
      <c r="K48873" s="7">
        <v>19380</v>
      </c>
      <c r="L48873" s="7">
        <v>157</v>
      </c>
      <c r="M48873" s="8">
        <v>8</v>
      </c>
    </row>
    <row r="48874" spans="1:13" x14ac:dyDescent="0.25">
      <c r="A48874" s="10">
        <v>42047</v>
      </c>
      <c r="B48874" s="12">
        <v>42311</v>
      </c>
      <c r="C48874" s="5" t="s">
        <v>28</v>
      </c>
      <c r="D48874" s="5">
        <v>13.14</v>
      </c>
      <c r="E48874" s="5">
        <v>13.14</v>
      </c>
      <c r="F48874" s="5">
        <v>13.14</v>
      </c>
      <c r="G48874" s="5">
        <v>13.14</v>
      </c>
      <c r="H48874" s="5">
        <v>13.14</v>
      </c>
      <c r="I48874" s="5">
        <v>91604.22</v>
      </c>
      <c r="J48874" s="5">
        <v>91596.78</v>
      </c>
      <c r="K48874" s="5">
        <v>345</v>
      </c>
      <c r="L48874" s="5">
        <v>178</v>
      </c>
      <c r="M48874" s="6">
        <v>9</v>
      </c>
    </row>
    <row r="48875" spans="1:13" x14ac:dyDescent="0.25">
      <c r="A48875" s="11">
        <v>42047</v>
      </c>
      <c r="B48875" s="13">
        <v>42339</v>
      </c>
      <c r="C48875" s="7" t="s">
        <v>29</v>
      </c>
      <c r="D48875" s="7">
        <v>13.16</v>
      </c>
      <c r="E48875" s="7">
        <v>13.16</v>
      </c>
      <c r="F48875" s="7">
        <v>13.16</v>
      </c>
      <c r="G48875" s="7">
        <v>13.16</v>
      </c>
      <c r="H48875" s="7">
        <v>13.16</v>
      </c>
      <c r="I48875" s="7">
        <v>90698.4</v>
      </c>
      <c r="J48875" s="7">
        <v>90656.83</v>
      </c>
      <c r="K48875" s="7">
        <v>5</v>
      </c>
      <c r="L48875" s="7">
        <v>197</v>
      </c>
      <c r="M48875" s="8">
        <v>10</v>
      </c>
    </row>
    <row r="48876" spans="1:13" x14ac:dyDescent="0.25">
      <c r="A48876" s="10">
        <v>42047</v>
      </c>
      <c r="B48876" s="12">
        <v>42373</v>
      </c>
      <c r="C48876" s="5" t="s">
        <v>30</v>
      </c>
      <c r="D48876" s="5">
        <v>13.21</v>
      </c>
      <c r="E48876" s="5">
        <v>13.2</v>
      </c>
      <c r="F48876" s="5">
        <v>13.27</v>
      </c>
      <c r="G48876" s="5">
        <v>13.18</v>
      </c>
      <c r="H48876" s="5">
        <v>13.22</v>
      </c>
      <c r="I48876" s="5">
        <v>89696.92</v>
      </c>
      <c r="J48876" s="5">
        <v>89651.55</v>
      </c>
      <c r="K48876" s="5">
        <v>145880</v>
      </c>
      <c r="L48876" s="5">
        <v>217</v>
      </c>
      <c r="M48876" s="6">
        <v>11</v>
      </c>
    </row>
    <row r="48877" spans="1:13" x14ac:dyDescent="0.25">
      <c r="A48877" s="11">
        <v>42047</v>
      </c>
      <c r="B48877" s="13">
        <v>42401</v>
      </c>
      <c r="C48877" s="7" t="s">
        <v>31</v>
      </c>
      <c r="D48877" s="7">
        <v>0</v>
      </c>
      <c r="E48877" s="7">
        <v>0</v>
      </c>
      <c r="F48877" s="7">
        <v>0</v>
      </c>
      <c r="G48877" s="7">
        <v>0</v>
      </c>
      <c r="H48877" s="7">
        <v>0</v>
      </c>
      <c r="I48877" s="7">
        <v>88807.360000000001</v>
      </c>
      <c r="J48877" s="7">
        <v>88752.66</v>
      </c>
      <c r="K48877" s="7">
        <v>0</v>
      </c>
      <c r="L48877" s="7">
        <v>236</v>
      </c>
      <c r="M48877" s="8">
        <v>12</v>
      </c>
    </row>
    <row r="48878" spans="1:13" x14ac:dyDescent="0.25">
      <c r="A48878" s="10">
        <v>42047</v>
      </c>
      <c r="B48878" s="12">
        <v>42430</v>
      </c>
      <c r="C48878" s="5" t="s">
        <v>32</v>
      </c>
      <c r="D48878" s="5">
        <v>0</v>
      </c>
      <c r="E48878" s="5">
        <v>0</v>
      </c>
      <c r="F48878" s="5">
        <v>0</v>
      </c>
      <c r="G48878" s="5">
        <v>0</v>
      </c>
      <c r="H48878" s="5">
        <v>0</v>
      </c>
      <c r="I48878" s="5">
        <v>87969.75</v>
      </c>
      <c r="J48878" s="5">
        <v>87906.71</v>
      </c>
      <c r="K48878" s="5">
        <v>0</v>
      </c>
      <c r="L48878" s="5">
        <v>255</v>
      </c>
      <c r="M48878" s="6">
        <v>13</v>
      </c>
    </row>
    <row r="48879" spans="1:13" x14ac:dyDescent="0.25">
      <c r="A48879" s="11">
        <v>42047</v>
      </c>
      <c r="B48879" s="13">
        <v>42461</v>
      </c>
      <c r="C48879" s="7" t="s">
        <v>33</v>
      </c>
      <c r="D48879" s="7">
        <v>13.25</v>
      </c>
      <c r="E48879" s="7">
        <v>13.24</v>
      </c>
      <c r="F48879" s="7">
        <v>13.31</v>
      </c>
      <c r="G48879" s="7">
        <v>13.23</v>
      </c>
      <c r="H48879" s="7">
        <v>13.256</v>
      </c>
      <c r="I48879" s="7">
        <v>87010.48</v>
      </c>
      <c r="J48879" s="7">
        <v>86937.99</v>
      </c>
      <c r="K48879" s="7">
        <v>36785</v>
      </c>
      <c r="L48879" s="7">
        <v>277</v>
      </c>
      <c r="M48879" s="8">
        <v>14</v>
      </c>
    </row>
    <row r="48880" spans="1:13" x14ac:dyDescent="0.25">
      <c r="A48880" s="10">
        <v>42047</v>
      </c>
      <c r="B48880" s="12">
        <v>42522</v>
      </c>
      <c r="C48880" s="5" t="s">
        <v>34</v>
      </c>
      <c r="D48880" s="5">
        <v>0</v>
      </c>
      <c r="E48880" s="5">
        <v>0</v>
      </c>
      <c r="F48880" s="5">
        <v>0</v>
      </c>
      <c r="G48880" s="5">
        <v>0</v>
      </c>
      <c r="H48880" s="5">
        <v>0</v>
      </c>
      <c r="I48880" s="5">
        <v>85274.72</v>
      </c>
      <c r="J48880" s="5">
        <v>85160.07</v>
      </c>
      <c r="K48880" s="5">
        <v>0</v>
      </c>
      <c r="L48880" s="5">
        <v>318</v>
      </c>
      <c r="M48880" s="6">
        <v>15</v>
      </c>
    </row>
    <row r="48881" spans="1:13" x14ac:dyDescent="0.25">
      <c r="A48881" s="11">
        <v>42047</v>
      </c>
      <c r="B48881" s="13">
        <v>42552</v>
      </c>
      <c r="C48881" s="7" t="s">
        <v>35</v>
      </c>
      <c r="D48881" s="7">
        <v>13.27</v>
      </c>
      <c r="E48881" s="7">
        <v>13.23</v>
      </c>
      <c r="F48881" s="7">
        <v>13.34</v>
      </c>
      <c r="G48881" s="7">
        <v>13.23</v>
      </c>
      <c r="H48881" s="7">
        <v>13.276999999999999</v>
      </c>
      <c r="I48881" s="7">
        <v>84357.58</v>
      </c>
      <c r="J48881" s="7">
        <v>84221.41</v>
      </c>
      <c r="K48881" s="7">
        <v>48545</v>
      </c>
      <c r="L48881" s="7">
        <v>340</v>
      </c>
      <c r="M48881" s="8">
        <v>16</v>
      </c>
    </row>
    <row r="48882" spans="1:13" x14ac:dyDescent="0.25">
      <c r="A48882" s="10">
        <v>42047</v>
      </c>
      <c r="B48882" s="12">
        <v>42646</v>
      </c>
      <c r="C48882" s="5" t="s">
        <v>36</v>
      </c>
      <c r="D48882" s="5">
        <v>13.29</v>
      </c>
      <c r="E48882" s="5">
        <v>13.18</v>
      </c>
      <c r="F48882" s="5">
        <v>13.3</v>
      </c>
      <c r="G48882" s="5">
        <v>13.17</v>
      </c>
      <c r="H48882" s="5">
        <v>13.233000000000001</v>
      </c>
      <c r="I48882" s="5">
        <v>81767.360000000001</v>
      </c>
      <c r="J48882" s="5">
        <v>81611.3</v>
      </c>
      <c r="K48882" s="5">
        <v>2720</v>
      </c>
      <c r="L48882" s="5">
        <v>405</v>
      </c>
      <c r="M48882" s="6">
        <v>17</v>
      </c>
    </row>
    <row r="48883" spans="1:13" x14ac:dyDescent="0.25">
      <c r="A48883" s="11">
        <v>42047</v>
      </c>
      <c r="B48883" s="13">
        <v>42737</v>
      </c>
      <c r="C48883" s="7" t="s">
        <v>37</v>
      </c>
      <c r="D48883" s="7">
        <v>13.13</v>
      </c>
      <c r="E48883" s="7">
        <v>13.08</v>
      </c>
      <c r="F48883" s="7">
        <v>13.22</v>
      </c>
      <c r="G48883" s="7">
        <v>13.06</v>
      </c>
      <c r="H48883" s="7">
        <v>13.121</v>
      </c>
      <c r="I48883" s="7">
        <v>79434.2</v>
      </c>
      <c r="J48883" s="7">
        <v>79220.91</v>
      </c>
      <c r="K48883" s="7">
        <v>305811</v>
      </c>
      <c r="L48883" s="7">
        <v>466</v>
      </c>
      <c r="M48883" s="8">
        <v>18</v>
      </c>
    </row>
    <row r="48884" spans="1:13" x14ac:dyDescent="0.25">
      <c r="A48884" s="10">
        <v>42047</v>
      </c>
      <c r="B48884" s="12">
        <v>42828</v>
      </c>
      <c r="C48884" s="5" t="s">
        <v>38</v>
      </c>
      <c r="D48884" s="5">
        <v>13.13</v>
      </c>
      <c r="E48884" s="5">
        <v>13.02</v>
      </c>
      <c r="F48884" s="5">
        <v>13.13</v>
      </c>
      <c r="G48884" s="5">
        <v>13.02</v>
      </c>
      <c r="H48884" s="5">
        <v>13.055</v>
      </c>
      <c r="I48884" s="5">
        <v>77117.06</v>
      </c>
      <c r="J48884" s="5">
        <v>76868.399999999994</v>
      </c>
      <c r="K48884" s="5">
        <v>380</v>
      </c>
      <c r="L48884" s="5">
        <v>528</v>
      </c>
      <c r="M48884" s="6">
        <v>19</v>
      </c>
    </row>
    <row r="48885" spans="1:13" x14ac:dyDescent="0.25">
      <c r="A48885" s="11">
        <v>42047</v>
      </c>
      <c r="B48885" s="13">
        <v>42919</v>
      </c>
      <c r="C48885" s="7" t="s">
        <v>39</v>
      </c>
      <c r="D48885" s="7">
        <v>13.06</v>
      </c>
      <c r="E48885" s="7">
        <v>12.96</v>
      </c>
      <c r="F48885" s="7">
        <v>13.11</v>
      </c>
      <c r="G48885" s="7">
        <v>12.96</v>
      </c>
      <c r="H48885" s="7">
        <v>13.02</v>
      </c>
      <c r="I48885" s="7">
        <v>74959.89</v>
      </c>
      <c r="J48885" s="7">
        <v>74691.02</v>
      </c>
      <c r="K48885" s="7">
        <v>21125</v>
      </c>
      <c r="L48885" s="7">
        <v>589</v>
      </c>
      <c r="M48885" s="8">
        <v>20</v>
      </c>
    </row>
    <row r="48886" spans="1:13" x14ac:dyDescent="0.25">
      <c r="A48886" s="10">
        <v>42047</v>
      </c>
      <c r="B48886" s="12">
        <v>43010</v>
      </c>
      <c r="C48886" s="5" t="s">
        <v>40</v>
      </c>
      <c r="D48886" s="5">
        <v>12.95</v>
      </c>
      <c r="E48886" s="5">
        <v>12.91</v>
      </c>
      <c r="F48886" s="5">
        <v>12.96</v>
      </c>
      <c r="G48886" s="5">
        <v>12.91</v>
      </c>
      <c r="H48886" s="5">
        <v>12.936</v>
      </c>
      <c r="I48886" s="5">
        <v>72759.77</v>
      </c>
      <c r="J48886" s="5">
        <v>72504.740000000005</v>
      </c>
      <c r="K48886" s="5">
        <v>110</v>
      </c>
      <c r="L48886" s="5">
        <v>653</v>
      </c>
      <c r="M48886" s="6">
        <v>21</v>
      </c>
    </row>
    <row r="48887" spans="1:13" x14ac:dyDescent="0.25">
      <c r="A48887" s="11">
        <v>42047</v>
      </c>
      <c r="B48887" s="13">
        <v>43102</v>
      </c>
      <c r="C48887" s="7" t="s">
        <v>41</v>
      </c>
      <c r="D48887" s="7">
        <v>12.9</v>
      </c>
      <c r="E48887" s="7">
        <v>12.83</v>
      </c>
      <c r="F48887" s="7">
        <v>13.01</v>
      </c>
      <c r="G48887" s="7">
        <v>12.82</v>
      </c>
      <c r="H48887" s="7">
        <v>12.888999999999999</v>
      </c>
      <c r="I48887" s="7">
        <v>70777.84</v>
      </c>
      <c r="J48887" s="7">
        <v>70382.100000000006</v>
      </c>
      <c r="K48887" s="7">
        <v>78970</v>
      </c>
      <c r="L48887" s="7">
        <v>712</v>
      </c>
      <c r="M48887" s="8">
        <v>22</v>
      </c>
    </row>
    <row r="48888" spans="1:13" x14ac:dyDescent="0.25">
      <c r="A48888" s="10">
        <v>42047</v>
      </c>
      <c r="B48888" s="12">
        <v>43192</v>
      </c>
      <c r="C48888" s="5" t="s">
        <v>42</v>
      </c>
      <c r="D48888" s="5">
        <v>12.9</v>
      </c>
      <c r="E48888" s="5">
        <v>12.81</v>
      </c>
      <c r="F48888" s="5">
        <v>12.9</v>
      </c>
      <c r="G48888" s="5">
        <v>12.81</v>
      </c>
      <c r="H48888" s="5">
        <v>12.87</v>
      </c>
      <c r="I48888" s="5">
        <v>68794.899999999994</v>
      </c>
      <c r="J48888" s="5">
        <v>68377.97</v>
      </c>
      <c r="K48888" s="5">
        <v>800</v>
      </c>
      <c r="L48888" s="5">
        <v>772</v>
      </c>
      <c r="M48888" s="6">
        <v>23</v>
      </c>
    </row>
    <row r="48889" spans="1:13" x14ac:dyDescent="0.25">
      <c r="A48889" s="11">
        <v>42047</v>
      </c>
      <c r="B48889" s="13">
        <v>43283</v>
      </c>
      <c r="C48889" s="7" t="s">
        <v>43</v>
      </c>
      <c r="D48889" s="7">
        <v>12.88</v>
      </c>
      <c r="E48889" s="7">
        <v>12.79</v>
      </c>
      <c r="F48889" s="7">
        <v>12.91</v>
      </c>
      <c r="G48889" s="7">
        <v>12.79</v>
      </c>
      <c r="H48889" s="7">
        <v>12.837999999999999</v>
      </c>
      <c r="I48889" s="7">
        <v>66792.479999999996</v>
      </c>
      <c r="J48889" s="7">
        <v>66355.33</v>
      </c>
      <c r="K48889" s="7">
        <v>8200</v>
      </c>
      <c r="L48889" s="7">
        <v>835</v>
      </c>
      <c r="M48889" s="8">
        <v>24</v>
      </c>
    </row>
    <row r="48890" spans="1:13" x14ac:dyDescent="0.25">
      <c r="A48890" s="10">
        <v>42047</v>
      </c>
      <c r="B48890" s="12">
        <v>43374</v>
      </c>
      <c r="C48890" s="5" t="s">
        <v>44</v>
      </c>
      <c r="D48890" s="5">
        <v>12.78</v>
      </c>
      <c r="E48890" s="5">
        <v>12.78</v>
      </c>
      <c r="F48890" s="5">
        <v>12.78</v>
      </c>
      <c r="G48890" s="5">
        <v>12.78</v>
      </c>
      <c r="H48890" s="5">
        <v>12.78</v>
      </c>
      <c r="I48890" s="5">
        <v>64802.44</v>
      </c>
      <c r="J48890" s="5">
        <v>64408.160000000003</v>
      </c>
      <c r="K48890" s="5">
        <v>50</v>
      </c>
      <c r="L48890" s="5">
        <v>898</v>
      </c>
      <c r="M48890" s="6">
        <v>25</v>
      </c>
    </row>
    <row r="48891" spans="1:13" x14ac:dyDescent="0.25">
      <c r="A48891" s="11">
        <v>42047</v>
      </c>
      <c r="B48891" s="13">
        <v>43467</v>
      </c>
      <c r="C48891" s="7" t="s">
        <v>45</v>
      </c>
      <c r="D48891" s="7">
        <v>12.83</v>
      </c>
      <c r="E48891" s="7">
        <v>12.73</v>
      </c>
      <c r="F48891" s="7">
        <v>12.92</v>
      </c>
      <c r="G48891" s="7">
        <v>12.72</v>
      </c>
      <c r="H48891" s="7">
        <v>12.795999999999999</v>
      </c>
      <c r="I48891" s="7">
        <v>62999.09</v>
      </c>
      <c r="J48891" s="7">
        <v>62525.71</v>
      </c>
      <c r="K48891" s="7">
        <v>65905</v>
      </c>
      <c r="L48891" s="7">
        <v>957</v>
      </c>
      <c r="M48891" s="8">
        <v>26</v>
      </c>
    </row>
    <row r="48892" spans="1:13" x14ac:dyDescent="0.25">
      <c r="A48892" s="10">
        <v>42047</v>
      </c>
      <c r="B48892" s="12">
        <v>43556</v>
      </c>
      <c r="C48892" s="5" t="s">
        <v>46</v>
      </c>
      <c r="D48892" s="5">
        <v>0</v>
      </c>
      <c r="E48892" s="5">
        <v>0</v>
      </c>
      <c r="F48892" s="5">
        <v>0</v>
      </c>
      <c r="G48892" s="5">
        <v>0</v>
      </c>
      <c r="H48892" s="5">
        <v>0</v>
      </c>
      <c r="I48892" s="5">
        <v>61243.41</v>
      </c>
      <c r="J48892" s="5">
        <v>60816.29</v>
      </c>
      <c r="K48892" s="5">
        <v>0</v>
      </c>
      <c r="L48892" s="5">
        <v>1017</v>
      </c>
      <c r="M48892" s="6">
        <v>27</v>
      </c>
    </row>
    <row r="48893" spans="1:13" x14ac:dyDescent="0.25">
      <c r="A48893" s="11">
        <v>42047</v>
      </c>
      <c r="B48893" s="13">
        <v>43647</v>
      </c>
      <c r="C48893" s="7" t="s">
        <v>47</v>
      </c>
      <c r="D48893" s="7">
        <v>12.67</v>
      </c>
      <c r="E48893" s="7">
        <v>12.7</v>
      </c>
      <c r="F48893" s="7">
        <v>12.7</v>
      </c>
      <c r="G48893" s="7">
        <v>12.67</v>
      </c>
      <c r="H48893" s="7">
        <v>12.683999999999999</v>
      </c>
      <c r="I48893" s="7">
        <v>59509.22</v>
      </c>
      <c r="J48893" s="7">
        <v>59124.01</v>
      </c>
      <c r="K48893" s="7">
        <v>25</v>
      </c>
      <c r="L48893" s="7">
        <v>1079</v>
      </c>
      <c r="M48893" s="8">
        <v>28</v>
      </c>
    </row>
    <row r="48894" spans="1:13" x14ac:dyDescent="0.25">
      <c r="A48894" s="10">
        <v>42047</v>
      </c>
      <c r="B48894" s="12">
        <v>43739</v>
      </c>
      <c r="C48894" s="5" t="s">
        <v>48</v>
      </c>
      <c r="D48894" s="5">
        <v>0</v>
      </c>
      <c r="E48894" s="5">
        <v>0</v>
      </c>
      <c r="F48894" s="5">
        <v>0</v>
      </c>
      <c r="G48894" s="5">
        <v>0</v>
      </c>
      <c r="H48894" s="5">
        <v>0</v>
      </c>
      <c r="I48894" s="5">
        <v>57802.05</v>
      </c>
      <c r="J48894" s="5">
        <v>57377.29</v>
      </c>
      <c r="K48894" s="5">
        <v>0</v>
      </c>
      <c r="L48894" s="5">
        <v>1144</v>
      </c>
      <c r="M48894" s="6">
        <v>29</v>
      </c>
    </row>
    <row r="48895" spans="1:13" x14ac:dyDescent="0.25">
      <c r="A48895" s="11">
        <v>42047</v>
      </c>
      <c r="B48895" s="13">
        <v>43832</v>
      </c>
      <c r="C48895" s="7" t="s">
        <v>49</v>
      </c>
      <c r="D48895" s="7">
        <v>12.7</v>
      </c>
      <c r="E48895" s="7">
        <v>12.58</v>
      </c>
      <c r="F48895" s="7">
        <v>12.75</v>
      </c>
      <c r="G48895" s="7">
        <v>12.58</v>
      </c>
      <c r="H48895" s="7">
        <v>12.657999999999999</v>
      </c>
      <c r="I48895" s="7">
        <v>56191.51</v>
      </c>
      <c r="J48895" s="7">
        <v>55731.86</v>
      </c>
      <c r="K48895" s="7">
        <v>2055</v>
      </c>
      <c r="L48895" s="7">
        <v>1205</v>
      </c>
      <c r="M48895" s="8">
        <v>30</v>
      </c>
    </row>
    <row r="48896" spans="1:13" x14ac:dyDescent="0.25">
      <c r="A48896" s="10">
        <v>42047</v>
      </c>
      <c r="B48896" s="12">
        <v>43922</v>
      </c>
      <c r="C48896" s="5" t="s">
        <v>50</v>
      </c>
      <c r="D48896" s="5">
        <v>0</v>
      </c>
      <c r="E48896" s="5">
        <v>0</v>
      </c>
      <c r="F48896" s="5">
        <v>0</v>
      </c>
      <c r="G48896" s="5">
        <v>0</v>
      </c>
      <c r="H48896" s="5">
        <v>0</v>
      </c>
      <c r="I48896" s="5">
        <v>54651.34</v>
      </c>
      <c r="J48896" s="5">
        <v>54115.53</v>
      </c>
      <c r="K48896" s="5">
        <v>0</v>
      </c>
      <c r="L48896" s="5">
        <v>1267</v>
      </c>
      <c r="M48896" s="6">
        <v>31</v>
      </c>
    </row>
    <row r="48897" spans="1:13" x14ac:dyDescent="0.25">
      <c r="A48897" s="11">
        <v>42047</v>
      </c>
      <c r="B48897" s="13">
        <v>44013</v>
      </c>
      <c r="C48897" s="7" t="s">
        <v>51</v>
      </c>
      <c r="D48897" s="7">
        <v>0</v>
      </c>
      <c r="E48897" s="7">
        <v>0</v>
      </c>
      <c r="F48897" s="7">
        <v>0</v>
      </c>
      <c r="G48897" s="7">
        <v>0</v>
      </c>
      <c r="H48897" s="7">
        <v>0</v>
      </c>
      <c r="I48897" s="7">
        <v>53177.97</v>
      </c>
      <c r="J48897" s="7">
        <v>52569.599999999999</v>
      </c>
      <c r="K48897" s="7">
        <v>0</v>
      </c>
      <c r="L48897" s="7">
        <v>1328</v>
      </c>
      <c r="M48897" s="8">
        <v>32</v>
      </c>
    </row>
    <row r="48898" spans="1:13" x14ac:dyDescent="0.25">
      <c r="A48898" s="10">
        <v>42047</v>
      </c>
      <c r="B48898" s="12">
        <v>44105</v>
      </c>
      <c r="C48898" s="5" t="s">
        <v>52</v>
      </c>
      <c r="D48898" s="5">
        <v>0</v>
      </c>
      <c r="E48898" s="5">
        <v>0</v>
      </c>
      <c r="F48898" s="5">
        <v>0</v>
      </c>
      <c r="G48898" s="5">
        <v>0</v>
      </c>
      <c r="H48898" s="5">
        <v>0</v>
      </c>
      <c r="I48898" s="5">
        <v>51651.23</v>
      </c>
      <c r="J48898" s="5">
        <v>50971.09</v>
      </c>
      <c r="K48898" s="5">
        <v>0</v>
      </c>
      <c r="L48898" s="5">
        <v>1392</v>
      </c>
      <c r="M48898" s="6">
        <v>33</v>
      </c>
    </row>
    <row r="48899" spans="1:13" x14ac:dyDescent="0.25">
      <c r="A48899" s="11">
        <v>42047</v>
      </c>
      <c r="B48899" s="13">
        <v>44200</v>
      </c>
      <c r="C48899" s="7" t="s">
        <v>53</v>
      </c>
      <c r="D48899" s="7">
        <v>12.65</v>
      </c>
      <c r="E48899" s="7">
        <v>12.47</v>
      </c>
      <c r="F48899" s="7">
        <v>12.69</v>
      </c>
      <c r="G48899" s="7">
        <v>12.47</v>
      </c>
      <c r="H48899" s="7">
        <v>12.547000000000001</v>
      </c>
      <c r="I48899" s="7">
        <v>50213.599999999999</v>
      </c>
      <c r="J48899" s="7">
        <v>49667.34</v>
      </c>
      <c r="K48899" s="7">
        <v>112040</v>
      </c>
      <c r="L48899" s="7">
        <v>1452</v>
      </c>
      <c r="M48899" s="8">
        <v>34</v>
      </c>
    </row>
    <row r="48900" spans="1:13" x14ac:dyDescent="0.25">
      <c r="A48900" s="10">
        <v>42047</v>
      </c>
      <c r="B48900" s="12">
        <v>44287</v>
      </c>
      <c r="C48900" s="5" t="s">
        <v>54</v>
      </c>
      <c r="D48900" s="5">
        <v>0</v>
      </c>
      <c r="E48900" s="5">
        <v>0</v>
      </c>
      <c r="F48900" s="5">
        <v>0</v>
      </c>
      <c r="G48900" s="5">
        <v>0</v>
      </c>
      <c r="H48900" s="5">
        <v>0</v>
      </c>
      <c r="I48900" s="5">
        <v>48827.03</v>
      </c>
      <c r="J48900" s="5">
        <v>48258.35</v>
      </c>
      <c r="K48900" s="5">
        <v>0</v>
      </c>
      <c r="L48900" s="5">
        <v>1512</v>
      </c>
      <c r="M48900" s="6">
        <v>35</v>
      </c>
    </row>
    <row r="48901" spans="1:13" x14ac:dyDescent="0.25">
      <c r="A48901" s="11">
        <v>42047</v>
      </c>
      <c r="B48901" s="13">
        <v>44378</v>
      </c>
      <c r="C48901" s="7" t="s">
        <v>55</v>
      </c>
      <c r="D48901" s="7">
        <v>0</v>
      </c>
      <c r="E48901" s="7">
        <v>0</v>
      </c>
      <c r="F48901" s="7">
        <v>0</v>
      </c>
      <c r="G48901" s="7">
        <v>0</v>
      </c>
      <c r="H48901" s="7">
        <v>0</v>
      </c>
      <c r="I48901" s="7">
        <v>47458.45</v>
      </c>
      <c r="J48901" s="7">
        <v>46865.08</v>
      </c>
      <c r="K48901" s="7">
        <v>0</v>
      </c>
      <c r="L48901" s="7">
        <v>1574</v>
      </c>
      <c r="M48901" s="8">
        <v>36</v>
      </c>
    </row>
    <row r="48902" spans="1:13" x14ac:dyDescent="0.25">
      <c r="A48902" s="10">
        <v>42047</v>
      </c>
      <c r="B48902" s="12">
        <v>44470</v>
      </c>
      <c r="C48902" s="5" t="s">
        <v>56</v>
      </c>
      <c r="D48902" s="5">
        <v>0</v>
      </c>
      <c r="E48902" s="5">
        <v>0</v>
      </c>
      <c r="F48902" s="5">
        <v>0</v>
      </c>
      <c r="G48902" s="5">
        <v>0</v>
      </c>
      <c r="H48902" s="5">
        <v>0</v>
      </c>
      <c r="I48902" s="5">
        <v>46065.599999999999</v>
      </c>
      <c r="J48902" s="5">
        <v>45450.39</v>
      </c>
      <c r="K48902" s="5">
        <v>0</v>
      </c>
      <c r="L48902" s="5">
        <v>1638</v>
      </c>
      <c r="M48902" s="6">
        <v>37</v>
      </c>
    </row>
    <row r="48903" spans="1:13" x14ac:dyDescent="0.25">
      <c r="A48903" s="11">
        <v>42047</v>
      </c>
      <c r="B48903" s="13">
        <v>44564</v>
      </c>
      <c r="C48903" s="7" t="s">
        <v>57</v>
      </c>
      <c r="D48903" s="7">
        <v>12.58</v>
      </c>
      <c r="E48903" s="7">
        <v>12.41</v>
      </c>
      <c r="F48903" s="7">
        <v>12.58</v>
      </c>
      <c r="G48903" s="7">
        <v>12.41</v>
      </c>
      <c r="H48903" s="7">
        <v>12.49</v>
      </c>
      <c r="I48903" s="7">
        <v>44751.69</v>
      </c>
      <c r="J48903" s="7">
        <v>44118.14</v>
      </c>
      <c r="K48903" s="7">
        <v>410</v>
      </c>
      <c r="L48903" s="7">
        <v>1699</v>
      </c>
      <c r="M48903" s="8">
        <v>38</v>
      </c>
    </row>
    <row r="48904" spans="1:13" x14ac:dyDescent="0.25">
      <c r="A48904" s="10">
        <v>42047</v>
      </c>
      <c r="B48904" s="12">
        <v>44743</v>
      </c>
      <c r="C48904" s="5" t="s">
        <v>58</v>
      </c>
      <c r="D48904" s="5">
        <v>0</v>
      </c>
      <c r="E48904" s="5">
        <v>0</v>
      </c>
      <c r="F48904" s="5">
        <v>0</v>
      </c>
      <c r="G48904" s="5">
        <v>0</v>
      </c>
      <c r="H48904" s="5">
        <v>0</v>
      </c>
      <c r="I48904" s="5">
        <v>42278.51</v>
      </c>
      <c r="J48904" s="5">
        <v>41642.730000000003</v>
      </c>
      <c r="K48904" s="5">
        <v>0</v>
      </c>
      <c r="L48904" s="5">
        <v>1822</v>
      </c>
      <c r="M48904" s="6">
        <v>39</v>
      </c>
    </row>
    <row r="48905" spans="1:13" x14ac:dyDescent="0.25">
      <c r="A48905" s="11">
        <v>42047</v>
      </c>
      <c r="B48905" s="13">
        <v>44928</v>
      </c>
      <c r="C48905" s="7" t="s">
        <v>59</v>
      </c>
      <c r="D48905" s="7">
        <v>12.59</v>
      </c>
      <c r="E48905" s="7">
        <v>12.4</v>
      </c>
      <c r="F48905" s="7">
        <v>12.6</v>
      </c>
      <c r="G48905" s="7">
        <v>12.4</v>
      </c>
      <c r="H48905" s="7">
        <v>12.465</v>
      </c>
      <c r="I48905" s="7">
        <v>39885.67</v>
      </c>
      <c r="J48905" s="7">
        <v>39250.5</v>
      </c>
      <c r="K48905" s="7">
        <v>1375</v>
      </c>
      <c r="L48905" s="7">
        <v>1948</v>
      </c>
      <c r="M48905" s="8">
        <v>40</v>
      </c>
    </row>
    <row r="48906" spans="1:13" x14ac:dyDescent="0.25">
      <c r="A48906" s="10">
        <v>42047</v>
      </c>
      <c r="B48906" s="12">
        <v>45110</v>
      </c>
      <c r="C48906" s="5" t="s">
        <v>60</v>
      </c>
      <c r="D48906" s="5">
        <v>0</v>
      </c>
      <c r="E48906" s="5">
        <v>0</v>
      </c>
      <c r="F48906" s="5">
        <v>0</v>
      </c>
      <c r="G48906" s="5">
        <v>0</v>
      </c>
      <c r="H48906" s="5">
        <v>0</v>
      </c>
      <c r="I48906" s="5">
        <v>37695.980000000003</v>
      </c>
      <c r="J48906" s="5">
        <v>37072.050000000003</v>
      </c>
      <c r="K48906" s="5">
        <v>0</v>
      </c>
      <c r="L48906" s="5">
        <v>2071</v>
      </c>
      <c r="M48906" s="6">
        <v>41</v>
      </c>
    </row>
    <row r="48907" spans="1:13" x14ac:dyDescent="0.25">
      <c r="A48907" s="11">
        <v>42047</v>
      </c>
      <c r="B48907" s="13">
        <v>45293</v>
      </c>
      <c r="C48907" s="7" t="s">
        <v>61</v>
      </c>
      <c r="D48907" s="7">
        <v>12.47</v>
      </c>
      <c r="E48907" s="7">
        <v>12.4</v>
      </c>
      <c r="F48907" s="7">
        <v>12.47</v>
      </c>
      <c r="G48907" s="7">
        <v>12.4</v>
      </c>
      <c r="H48907" s="7">
        <v>12.435</v>
      </c>
      <c r="I48907" s="7">
        <v>35609.370000000003</v>
      </c>
      <c r="J48907" s="7">
        <v>34998.93</v>
      </c>
      <c r="K48907" s="7">
        <v>10</v>
      </c>
      <c r="L48907" s="7">
        <v>2194</v>
      </c>
      <c r="M48907" s="8">
        <v>42</v>
      </c>
    </row>
    <row r="48908" spans="1:13" x14ac:dyDescent="0.25">
      <c r="A48908" s="10">
        <v>42047</v>
      </c>
      <c r="B48908" s="12">
        <v>45474</v>
      </c>
      <c r="C48908" s="5" t="s">
        <v>62</v>
      </c>
      <c r="D48908" s="5">
        <v>0</v>
      </c>
      <c r="E48908" s="5">
        <v>0</v>
      </c>
      <c r="F48908" s="5">
        <v>0</v>
      </c>
      <c r="G48908" s="5">
        <v>0</v>
      </c>
      <c r="H48908" s="5">
        <v>0</v>
      </c>
      <c r="I48908" s="5">
        <v>33605</v>
      </c>
      <c r="J48908" s="5">
        <v>32969.86</v>
      </c>
      <c r="K48908" s="5">
        <v>0</v>
      </c>
      <c r="L48908" s="5">
        <v>2317</v>
      </c>
      <c r="M48908" s="6">
        <v>43</v>
      </c>
    </row>
    <row r="48909" spans="1:13" x14ac:dyDescent="0.25">
      <c r="A48909" s="11">
        <v>42047</v>
      </c>
      <c r="B48909" s="13">
        <v>45659</v>
      </c>
      <c r="C48909" s="7" t="s">
        <v>63</v>
      </c>
      <c r="D48909" s="7">
        <v>12.52</v>
      </c>
      <c r="E48909" s="7">
        <v>12.38</v>
      </c>
      <c r="F48909" s="7">
        <v>12.57</v>
      </c>
      <c r="G48909" s="7">
        <v>12.38</v>
      </c>
      <c r="H48909" s="7">
        <v>12.446999999999999</v>
      </c>
      <c r="I48909" s="7">
        <v>31623.85</v>
      </c>
      <c r="J48909" s="7">
        <v>30966.400000000001</v>
      </c>
      <c r="K48909" s="7">
        <v>7480</v>
      </c>
      <c r="L48909" s="7">
        <v>2443</v>
      </c>
      <c r="M48909" s="8">
        <v>44</v>
      </c>
    </row>
    <row r="48910" spans="1:13" x14ac:dyDescent="0.25">
      <c r="A48910" s="10">
        <v>42047</v>
      </c>
      <c r="B48910" s="12">
        <v>46024</v>
      </c>
      <c r="C48910" s="5" t="s">
        <v>64</v>
      </c>
      <c r="D48910" s="5">
        <v>0</v>
      </c>
      <c r="E48910" s="5">
        <v>0</v>
      </c>
      <c r="F48910" s="5">
        <v>0</v>
      </c>
      <c r="G48910" s="5">
        <v>0</v>
      </c>
      <c r="H48910" s="5">
        <v>0</v>
      </c>
      <c r="I48910" s="5">
        <v>28119.54</v>
      </c>
      <c r="J48910" s="5">
        <v>27476.05</v>
      </c>
      <c r="K48910" s="5">
        <v>0</v>
      </c>
      <c r="L48910" s="5">
        <v>2692</v>
      </c>
      <c r="M48910" s="6">
        <v>45</v>
      </c>
    </row>
    <row r="48911" spans="1:13" x14ac:dyDescent="0.25">
      <c r="A48911" s="11">
        <v>42047</v>
      </c>
      <c r="B48911" s="13">
        <v>47120</v>
      </c>
      <c r="C48911" s="7" t="s">
        <v>65</v>
      </c>
      <c r="D48911" s="7">
        <v>0</v>
      </c>
      <c r="E48911" s="7">
        <v>0</v>
      </c>
      <c r="F48911" s="7">
        <v>0</v>
      </c>
      <c r="G48911" s="7">
        <v>0</v>
      </c>
      <c r="H48911" s="7">
        <v>0</v>
      </c>
      <c r="I48911" s="7">
        <v>19851.939999999999</v>
      </c>
      <c r="J48911" s="7">
        <v>19274.91</v>
      </c>
      <c r="K48911" s="7">
        <v>0</v>
      </c>
      <c r="L48911" s="7">
        <v>3431</v>
      </c>
      <c r="M48911" s="8">
        <v>46</v>
      </c>
    </row>
    <row r="48912" spans="1:13" x14ac:dyDescent="0.25">
      <c r="A48912" s="10">
        <v>42048</v>
      </c>
      <c r="B48912" s="12">
        <v>42065</v>
      </c>
      <c r="C48912" s="5" t="s">
        <v>139</v>
      </c>
      <c r="D48912" s="5">
        <v>12.092000000000001</v>
      </c>
      <c r="E48912" s="5">
        <v>12.099</v>
      </c>
      <c r="F48912" s="5">
        <v>12.099</v>
      </c>
      <c r="G48912" s="5">
        <v>12.092000000000001</v>
      </c>
      <c r="H48912" s="5">
        <v>12.097</v>
      </c>
      <c r="I48912" s="5">
        <v>99592.93</v>
      </c>
      <c r="J48912" s="5">
        <v>99592.9</v>
      </c>
      <c r="K48912" s="5">
        <v>10110</v>
      </c>
      <c r="L48912" s="5">
        <v>9</v>
      </c>
      <c r="M48912" s="6">
        <v>1</v>
      </c>
    </row>
    <row r="48913" spans="1:13" x14ac:dyDescent="0.25">
      <c r="A48913" s="11">
        <v>42048</v>
      </c>
      <c r="B48913" s="13">
        <v>42095</v>
      </c>
      <c r="C48913" s="7" t="s">
        <v>21</v>
      </c>
      <c r="D48913" s="7">
        <v>12.404999999999999</v>
      </c>
      <c r="E48913" s="7">
        <v>12.4</v>
      </c>
      <c r="F48913" s="7">
        <v>12.429</v>
      </c>
      <c r="G48913" s="7">
        <v>12.395</v>
      </c>
      <c r="H48913" s="7">
        <v>12.42</v>
      </c>
      <c r="I48913" s="7">
        <v>98569.94</v>
      </c>
      <c r="J48913" s="7">
        <v>98570.67</v>
      </c>
      <c r="K48913" s="7">
        <v>28410</v>
      </c>
      <c r="L48913" s="7">
        <v>31</v>
      </c>
      <c r="M48913" s="8">
        <v>2</v>
      </c>
    </row>
    <row r="48914" spans="1:13" x14ac:dyDescent="0.25">
      <c r="A48914" s="10">
        <v>42048</v>
      </c>
      <c r="B48914" s="12">
        <v>42128</v>
      </c>
      <c r="C48914" s="5" t="s">
        <v>22</v>
      </c>
      <c r="D48914" s="5">
        <v>12.51</v>
      </c>
      <c r="E48914" s="5">
        <v>12.516999999999999</v>
      </c>
      <c r="F48914" s="5">
        <v>12.516999999999999</v>
      </c>
      <c r="G48914" s="5">
        <v>12.51</v>
      </c>
      <c r="H48914" s="5">
        <v>12.510999999999999</v>
      </c>
      <c r="I48914" s="5">
        <v>97642.55</v>
      </c>
      <c r="J48914" s="5">
        <v>97641.45</v>
      </c>
      <c r="K48914" s="5">
        <v>2565</v>
      </c>
      <c r="L48914" s="5">
        <v>51</v>
      </c>
      <c r="M48914" s="6">
        <v>3</v>
      </c>
    </row>
    <row r="48915" spans="1:13" x14ac:dyDescent="0.25">
      <c r="A48915" s="11">
        <v>42048</v>
      </c>
      <c r="B48915" s="13">
        <v>42156</v>
      </c>
      <c r="C48915" s="7" t="s">
        <v>23</v>
      </c>
      <c r="D48915" s="7">
        <v>12.67</v>
      </c>
      <c r="E48915" s="7">
        <v>12.68</v>
      </c>
      <c r="F48915" s="7">
        <v>12.68</v>
      </c>
      <c r="G48915" s="7">
        <v>12.67</v>
      </c>
      <c r="H48915" s="7">
        <v>12.68</v>
      </c>
      <c r="I48915" s="7">
        <v>96692.4</v>
      </c>
      <c r="J48915" s="7">
        <v>96694.06</v>
      </c>
      <c r="K48915" s="7">
        <v>5050</v>
      </c>
      <c r="L48915" s="7">
        <v>71</v>
      </c>
      <c r="M48915" s="8">
        <v>4</v>
      </c>
    </row>
    <row r="48916" spans="1:13" x14ac:dyDescent="0.25">
      <c r="A48916" s="10">
        <v>42048</v>
      </c>
      <c r="B48916" s="12">
        <v>42186</v>
      </c>
      <c r="C48916" s="5" t="s">
        <v>24</v>
      </c>
      <c r="D48916" s="5">
        <v>12.81</v>
      </c>
      <c r="E48916" s="5">
        <v>12.79</v>
      </c>
      <c r="F48916" s="5">
        <v>12.81</v>
      </c>
      <c r="G48916" s="5">
        <v>12.78</v>
      </c>
      <c r="H48916" s="5">
        <v>12.795999999999999</v>
      </c>
      <c r="I48916" s="5">
        <v>95698.04</v>
      </c>
      <c r="J48916" s="5">
        <v>95692.51</v>
      </c>
      <c r="K48916" s="5">
        <v>50135</v>
      </c>
      <c r="L48916" s="5">
        <v>92</v>
      </c>
      <c r="M48916" s="6">
        <v>5</v>
      </c>
    </row>
    <row r="48917" spans="1:13" x14ac:dyDescent="0.25">
      <c r="A48917" s="11">
        <v>42048</v>
      </c>
      <c r="B48917" s="13">
        <v>42219</v>
      </c>
      <c r="C48917" s="7" t="s">
        <v>25</v>
      </c>
      <c r="D48917" s="7">
        <v>12.95</v>
      </c>
      <c r="E48917" s="7">
        <v>12.95</v>
      </c>
      <c r="F48917" s="7">
        <v>12.95</v>
      </c>
      <c r="G48917" s="7">
        <v>12.95</v>
      </c>
      <c r="H48917" s="7">
        <v>12.95</v>
      </c>
      <c r="I48917" s="7">
        <v>94600.13</v>
      </c>
      <c r="J48917" s="7">
        <v>94599.23</v>
      </c>
      <c r="K48917" s="7">
        <v>5</v>
      </c>
      <c r="L48917" s="7">
        <v>114</v>
      </c>
      <c r="M48917" s="8">
        <v>6</v>
      </c>
    </row>
    <row r="48918" spans="1:13" x14ac:dyDescent="0.25">
      <c r="A48918" s="10">
        <v>42048</v>
      </c>
      <c r="B48918" s="12">
        <v>42248</v>
      </c>
      <c r="C48918" s="5" t="s">
        <v>26</v>
      </c>
      <c r="D48918" s="5">
        <v>13.01</v>
      </c>
      <c r="E48918" s="5">
        <v>13.03</v>
      </c>
      <c r="F48918" s="5">
        <v>13.03</v>
      </c>
      <c r="G48918" s="5">
        <v>13.01</v>
      </c>
      <c r="H48918" s="5">
        <v>13.02</v>
      </c>
      <c r="I48918" s="5">
        <v>93608.46</v>
      </c>
      <c r="J48918" s="5">
        <v>93611.7</v>
      </c>
      <c r="K48918" s="5">
        <v>10</v>
      </c>
      <c r="L48918" s="5">
        <v>135</v>
      </c>
      <c r="M48918" s="6">
        <v>7</v>
      </c>
    </row>
    <row r="48919" spans="1:13" x14ac:dyDescent="0.25">
      <c r="A48919" s="11">
        <v>42048</v>
      </c>
      <c r="B48919" s="13">
        <v>42278</v>
      </c>
      <c r="C48919" s="7" t="s">
        <v>27</v>
      </c>
      <c r="D48919" s="7">
        <v>13.05</v>
      </c>
      <c r="E48919" s="7">
        <v>13.08</v>
      </c>
      <c r="F48919" s="7">
        <v>13.08</v>
      </c>
      <c r="G48919" s="7">
        <v>13.05</v>
      </c>
      <c r="H48919" s="7">
        <v>13.07</v>
      </c>
      <c r="I48919" s="7">
        <v>92627.47</v>
      </c>
      <c r="J48919" s="7">
        <v>92634.5</v>
      </c>
      <c r="K48919" s="7">
        <v>5095</v>
      </c>
      <c r="L48919" s="7">
        <v>156</v>
      </c>
      <c r="M48919" s="8">
        <v>8</v>
      </c>
    </row>
    <row r="48920" spans="1:13" x14ac:dyDescent="0.25">
      <c r="A48920" s="10">
        <v>42048</v>
      </c>
      <c r="B48920" s="12">
        <v>42311</v>
      </c>
      <c r="C48920" s="5" t="s">
        <v>28</v>
      </c>
      <c r="D48920" s="5">
        <v>0</v>
      </c>
      <c r="E48920" s="5">
        <v>0</v>
      </c>
      <c r="F48920" s="5">
        <v>0</v>
      </c>
      <c r="G48920" s="5">
        <v>0</v>
      </c>
      <c r="H48920" s="5">
        <v>0</v>
      </c>
      <c r="I48920" s="5">
        <v>91663.99</v>
      </c>
      <c r="J48920" s="5">
        <v>91645.72</v>
      </c>
      <c r="K48920" s="5">
        <v>0</v>
      </c>
      <c r="L48920" s="5">
        <v>177</v>
      </c>
      <c r="M48920" s="6">
        <v>9</v>
      </c>
    </row>
    <row r="48921" spans="1:13" x14ac:dyDescent="0.25">
      <c r="A48921" s="11">
        <v>42048</v>
      </c>
      <c r="B48921" s="13">
        <v>42339</v>
      </c>
      <c r="C48921" s="7" t="s">
        <v>29</v>
      </c>
      <c r="D48921" s="7">
        <v>13.14</v>
      </c>
      <c r="E48921" s="7">
        <v>13.14</v>
      </c>
      <c r="F48921" s="7">
        <v>13.14</v>
      </c>
      <c r="G48921" s="7">
        <v>13.14</v>
      </c>
      <c r="H48921" s="7">
        <v>13.14</v>
      </c>
      <c r="I48921" s="7">
        <v>90755.51</v>
      </c>
      <c r="J48921" s="7">
        <v>90739.49</v>
      </c>
      <c r="K48921" s="7">
        <v>5</v>
      </c>
      <c r="L48921" s="7">
        <v>196</v>
      </c>
      <c r="M48921" s="8">
        <v>10</v>
      </c>
    </row>
    <row r="48922" spans="1:13" x14ac:dyDescent="0.25">
      <c r="A48922" s="10">
        <v>42048</v>
      </c>
      <c r="B48922" s="12">
        <v>42373</v>
      </c>
      <c r="C48922" s="5" t="s">
        <v>30</v>
      </c>
      <c r="D48922" s="5">
        <v>13.2</v>
      </c>
      <c r="E48922" s="5">
        <v>13.19</v>
      </c>
      <c r="F48922" s="5">
        <v>13.21</v>
      </c>
      <c r="G48922" s="5">
        <v>13.15</v>
      </c>
      <c r="H48922" s="5">
        <v>13.177</v>
      </c>
      <c r="I48922" s="5">
        <v>89754.91</v>
      </c>
      <c r="J48922" s="5">
        <v>89737.55</v>
      </c>
      <c r="K48922" s="5">
        <v>108881</v>
      </c>
      <c r="L48922" s="5">
        <v>216</v>
      </c>
      <c r="M48922" s="6">
        <v>11</v>
      </c>
    </row>
    <row r="48923" spans="1:13" x14ac:dyDescent="0.25">
      <c r="A48923" s="11">
        <v>42048</v>
      </c>
      <c r="B48923" s="13">
        <v>42401</v>
      </c>
      <c r="C48923" s="7" t="s">
        <v>31</v>
      </c>
      <c r="D48923" s="7">
        <v>13.22</v>
      </c>
      <c r="E48923" s="7">
        <v>13.22</v>
      </c>
      <c r="F48923" s="7">
        <v>13.22</v>
      </c>
      <c r="G48923" s="7">
        <v>13.22</v>
      </c>
      <c r="H48923" s="7">
        <v>13.22</v>
      </c>
      <c r="I48923" s="7">
        <v>88866.07</v>
      </c>
      <c r="J48923" s="7">
        <v>88847.59</v>
      </c>
      <c r="K48923" s="7">
        <v>5</v>
      </c>
      <c r="L48923" s="7">
        <v>235</v>
      </c>
      <c r="M48923" s="8">
        <v>12</v>
      </c>
    </row>
    <row r="48924" spans="1:13" x14ac:dyDescent="0.25">
      <c r="A48924" s="10">
        <v>42048</v>
      </c>
      <c r="B48924" s="12">
        <v>42430</v>
      </c>
      <c r="C48924" s="5" t="s">
        <v>32</v>
      </c>
      <c r="D48924" s="5">
        <v>0</v>
      </c>
      <c r="E48924" s="5">
        <v>0</v>
      </c>
      <c r="F48924" s="5">
        <v>0</v>
      </c>
      <c r="G48924" s="5">
        <v>0</v>
      </c>
      <c r="H48924" s="5">
        <v>0</v>
      </c>
      <c r="I48924" s="5">
        <v>88029.11</v>
      </c>
      <c r="J48924" s="5">
        <v>88009.600000000006</v>
      </c>
      <c r="K48924" s="5">
        <v>0</v>
      </c>
      <c r="L48924" s="5">
        <v>254</v>
      </c>
      <c r="M48924" s="6">
        <v>13</v>
      </c>
    </row>
    <row r="48925" spans="1:13" x14ac:dyDescent="0.25">
      <c r="A48925" s="11">
        <v>42048</v>
      </c>
      <c r="B48925" s="13">
        <v>42461</v>
      </c>
      <c r="C48925" s="7" t="s">
        <v>33</v>
      </c>
      <c r="D48925" s="7">
        <v>13.22</v>
      </c>
      <c r="E48925" s="7">
        <v>13.22</v>
      </c>
      <c r="F48925" s="7">
        <v>13.27</v>
      </c>
      <c r="G48925" s="7">
        <v>13.2</v>
      </c>
      <c r="H48925" s="7">
        <v>13.222</v>
      </c>
      <c r="I48925" s="7">
        <v>87070.57</v>
      </c>
      <c r="J48925" s="7">
        <v>87049.9</v>
      </c>
      <c r="K48925" s="7">
        <v>6425</v>
      </c>
      <c r="L48925" s="7">
        <v>276</v>
      </c>
      <c r="M48925" s="8">
        <v>14</v>
      </c>
    </row>
    <row r="48926" spans="1:13" x14ac:dyDescent="0.25">
      <c r="A48926" s="10">
        <v>42048</v>
      </c>
      <c r="B48926" s="12">
        <v>42522</v>
      </c>
      <c r="C48926" s="5" t="s">
        <v>34</v>
      </c>
      <c r="D48926" s="5">
        <v>0</v>
      </c>
      <c r="E48926" s="5">
        <v>0</v>
      </c>
      <c r="F48926" s="5">
        <v>0</v>
      </c>
      <c r="G48926" s="5">
        <v>0</v>
      </c>
      <c r="H48926" s="5">
        <v>0</v>
      </c>
      <c r="I48926" s="5">
        <v>85329.3</v>
      </c>
      <c r="J48926" s="5">
        <v>85313.35</v>
      </c>
      <c r="K48926" s="5">
        <v>0</v>
      </c>
      <c r="L48926" s="5">
        <v>317</v>
      </c>
      <c r="M48926" s="6">
        <v>15</v>
      </c>
    </row>
    <row r="48927" spans="1:13" x14ac:dyDescent="0.25">
      <c r="A48927" s="11">
        <v>42048</v>
      </c>
      <c r="B48927" s="13">
        <v>42552</v>
      </c>
      <c r="C48927" s="7" t="s">
        <v>35</v>
      </c>
      <c r="D48927" s="7">
        <v>13.22</v>
      </c>
      <c r="E48927" s="7">
        <v>13.21</v>
      </c>
      <c r="F48927" s="7">
        <v>13.28</v>
      </c>
      <c r="G48927" s="7">
        <v>13.19</v>
      </c>
      <c r="H48927" s="7">
        <v>13.228</v>
      </c>
      <c r="I48927" s="7">
        <v>84409.36</v>
      </c>
      <c r="J48927" s="7">
        <v>84395.79</v>
      </c>
      <c r="K48927" s="7">
        <v>26625</v>
      </c>
      <c r="L48927" s="7">
        <v>339</v>
      </c>
      <c r="M48927" s="8">
        <v>16</v>
      </c>
    </row>
    <row r="48928" spans="1:13" x14ac:dyDescent="0.25">
      <c r="A48928" s="10">
        <v>42048</v>
      </c>
      <c r="B48928" s="12">
        <v>42646</v>
      </c>
      <c r="C48928" s="5" t="s">
        <v>36</v>
      </c>
      <c r="D48928" s="5">
        <v>13.19</v>
      </c>
      <c r="E48928" s="5">
        <v>13.16</v>
      </c>
      <c r="F48928" s="5">
        <v>13.19</v>
      </c>
      <c r="G48928" s="5">
        <v>13.15</v>
      </c>
      <c r="H48928" s="5">
        <v>13.173</v>
      </c>
      <c r="I48928" s="5">
        <v>81830.990000000005</v>
      </c>
      <c r="J48928" s="5">
        <v>81804.399999999994</v>
      </c>
      <c r="K48928" s="5">
        <v>4780</v>
      </c>
      <c r="L48928" s="5">
        <v>404</v>
      </c>
      <c r="M48928" s="6">
        <v>17</v>
      </c>
    </row>
    <row r="48929" spans="1:13" x14ac:dyDescent="0.25">
      <c r="A48929" s="11">
        <v>42048</v>
      </c>
      <c r="B48929" s="13">
        <v>42737</v>
      </c>
      <c r="C48929" s="7" t="s">
        <v>37</v>
      </c>
      <c r="D48929" s="7">
        <v>13.05</v>
      </c>
      <c r="E48929" s="7">
        <v>13.1</v>
      </c>
      <c r="F48929" s="7">
        <v>13.12</v>
      </c>
      <c r="G48929" s="7">
        <v>13.01</v>
      </c>
      <c r="H48929" s="7">
        <v>13.055999999999999</v>
      </c>
      <c r="I48929" s="7">
        <v>79512.38</v>
      </c>
      <c r="J48929" s="7">
        <v>79470.179999999993</v>
      </c>
      <c r="K48929" s="7">
        <v>192236</v>
      </c>
      <c r="L48929" s="7">
        <v>465</v>
      </c>
      <c r="M48929" s="8">
        <v>18</v>
      </c>
    </row>
    <row r="48930" spans="1:13" x14ac:dyDescent="0.25">
      <c r="A48930" s="10">
        <v>42048</v>
      </c>
      <c r="B48930" s="12">
        <v>42828</v>
      </c>
      <c r="C48930" s="5" t="s">
        <v>38</v>
      </c>
      <c r="D48930" s="5">
        <v>12.97</v>
      </c>
      <c r="E48930" s="5">
        <v>13</v>
      </c>
      <c r="F48930" s="5">
        <v>13</v>
      </c>
      <c r="G48930" s="5">
        <v>12.96</v>
      </c>
      <c r="H48930" s="5">
        <v>12.973000000000001</v>
      </c>
      <c r="I48930" s="5">
        <v>77193.59</v>
      </c>
      <c r="J48930" s="5">
        <v>77151.990000000005</v>
      </c>
      <c r="K48930" s="5">
        <v>675</v>
      </c>
      <c r="L48930" s="5">
        <v>527</v>
      </c>
      <c r="M48930" s="6">
        <v>19</v>
      </c>
    </row>
    <row r="48931" spans="1:13" x14ac:dyDescent="0.25">
      <c r="A48931" s="11">
        <v>42048</v>
      </c>
      <c r="B48931" s="13">
        <v>42919</v>
      </c>
      <c r="C48931" s="7" t="s">
        <v>39</v>
      </c>
      <c r="D48931" s="7">
        <v>13.01</v>
      </c>
      <c r="E48931" s="7">
        <v>12.95</v>
      </c>
      <c r="F48931" s="7">
        <v>13.01</v>
      </c>
      <c r="G48931" s="7">
        <v>12.92</v>
      </c>
      <c r="H48931" s="7">
        <v>12.962</v>
      </c>
      <c r="I48931" s="7">
        <v>75011.820000000007</v>
      </c>
      <c r="J48931" s="7">
        <v>74993.850000000006</v>
      </c>
      <c r="K48931" s="7">
        <v>3300</v>
      </c>
      <c r="L48931" s="7">
        <v>588</v>
      </c>
      <c r="M48931" s="8">
        <v>20</v>
      </c>
    </row>
    <row r="48932" spans="1:13" x14ac:dyDescent="0.25">
      <c r="A48932" s="10">
        <v>42048</v>
      </c>
      <c r="B48932" s="12">
        <v>43010</v>
      </c>
      <c r="C48932" s="5" t="s">
        <v>40</v>
      </c>
      <c r="D48932" s="5">
        <v>12.88</v>
      </c>
      <c r="E48932" s="5">
        <v>12.89</v>
      </c>
      <c r="F48932" s="5">
        <v>12.89</v>
      </c>
      <c r="G48932" s="5">
        <v>12.88</v>
      </c>
      <c r="H48932" s="5">
        <v>12.888</v>
      </c>
      <c r="I48932" s="5">
        <v>72828.570000000007</v>
      </c>
      <c r="J48932" s="5">
        <v>72792.73</v>
      </c>
      <c r="K48932" s="5">
        <v>1265</v>
      </c>
      <c r="L48932" s="5">
        <v>652</v>
      </c>
      <c r="M48932" s="6">
        <v>21</v>
      </c>
    </row>
    <row r="48933" spans="1:13" x14ac:dyDescent="0.25">
      <c r="A48933" s="11">
        <v>42048</v>
      </c>
      <c r="B48933" s="13">
        <v>43102</v>
      </c>
      <c r="C48933" s="7" t="s">
        <v>41</v>
      </c>
      <c r="D48933" s="7">
        <v>12.8</v>
      </c>
      <c r="E48933" s="7">
        <v>12.89</v>
      </c>
      <c r="F48933" s="7">
        <v>12.89</v>
      </c>
      <c r="G48933" s="7">
        <v>12.79</v>
      </c>
      <c r="H48933" s="7">
        <v>12.827</v>
      </c>
      <c r="I48933" s="7">
        <v>70811.78</v>
      </c>
      <c r="J48933" s="7">
        <v>70809.899999999994</v>
      </c>
      <c r="K48933" s="7">
        <v>58716</v>
      </c>
      <c r="L48933" s="7">
        <v>711</v>
      </c>
      <c r="M48933" s="8">
        <v>22</v>
      </c>
    </row>
    <row r="48934" spans="1:13" x14ac:dyDescent="0.25">
      <c r="A48934" s="10">
        <v>42048</v>
      </c>
      <c r="B48934" s="12">
        <v>43192</v>
      </c>
      <c r="C48934" s="5" t="s">
        <v>42</v>
      </c>
      <c r="D48934" s="5">
        <v>12.77</v>
      </c>
      <c r="E48934" s="5">
        <v>12.82</v>
      </c>
      <c r="F48934" s="5">
        <v>12.83</v>
      </c>
      <c r="G48934" s="5">
        <v>12.77</v>
      </c>
      <c r="H48934" s="5">
        <v>12.781000000000001</v>
      </c>
      <c r="I48934" s="5">
        <v>68808.91</v>
      </c>
      <c r="J48934" s="5">
        <v>68826.06</v>
      </c>
      <c r="K48934" s="5">
        <v>990</v>
      </c>
      <c r="L48934" s="5">
        <v>771</v>
      </c>
      <c r="M48934" s="6">
        <v>23</v>
      </c>
    </row>
    <row r="48935" spans="1:13" x14ac:dyDescent="0.25">
      <c r="A48935" s="11">
        <v>42048</v>
      </c>
      <c r="B48935" s="13">
        <v>43283</v>
      </c>
      <c r="C48935" s="7" t="s">
        <v>43</v>
      </c>
      <c r="D48935" s="7">
        <v>12.78</v>
      </c>
      <c r="E48935" s="7">
        <v>12.79</v>
      </c>
      <c r="F48935" s="7">
        <v>12.82</v>
      </c>
      <c r="G48935" s="7">
        <v>12.76</v>
      </c>
      <c r="H48935" s="7">
        <v>12.795999999999999</v>
      </c>
      <c r="I48935" s="7">
        <v>66824.39</v>
      </c>
      <c r="J48935" s="7">
        <v>66822.740000000005</v>
      </c>
      <c r="K48935" s="7">
        <v>2280</v>
      </c>
      <c r="L48935" s="7">
        <v>834</v>
      </c>
      <c r="M48935" s="8">
        <v>24</v>
      </c>
    </row>
    <row r="48936" spans="1:13" x14ac:dyDescent="0.25">
      <c r="A48936" s="10">
        <v>42048</v>
      </c>
      <c r="B48936" s="12">
        <v>43374</v>
      </c>
      <c r="C48936" s="5" t="s">
        <v>44</v>
      </c>
      <c r="D48936" s="5">
        <v>12.76</v>
      </c>
      <c r="E48936" s="5">
        <v>12.76</v>
      </c>
      <c r="F48936" s="5">
        <v>12.76</v>
      </c>
      <c r="G48936" s="5">
        <v>12.76</v>
      </c>
      <c r="H48936" s="5">
        <v>12.76</v>
      </c>
      <c r="I48936" s="5">
        <v>64858.239999999998</v>
      </c>
      <c r="J48936" s="5">
        <v>64831.8</v>
      </c>
      <c r="K48936" s="5">
        <v>225</v>
      </c>
      <c r="L48936" s="5">
        <v>897</v>
      </c>
      <c r="M48936" s="6">
        <v>25</v>
      </c>
    </row>
    <row r="48937" spans="1:13" x14ac:dyDescent="0.25">
      <c r="A48937" s="11">
        <v>42048</v>
      </c>
      <c r="B48937" s="13">
        <v>43467</v>
      </c>
      <c r="C48937" s="7" t="s">
        <v>45</v>
      </c>
      <c r="D48937" s="7">
        <v>12.71</v>
      </c>
      <c r="E48937" s="7">
        <v>12.79</v>
      </c>
      <c r="F48937" s="7">
        <v>12.8</v>
      </c>
      <c r="G48937" s="7">
        <v>12.7</v>
      </c>
      <c r="H48937" s="7">
        <v>12.734999999999999</v>
      </c>
      <c r="I48937" s="7">
        <v>63007.56</v>
      </c>
      <c r="J48937" s="7">
        <v>63027.63</v>
      </c>
      <c r="K48937" s="7">
        <v>25008</v>
      </c>
      <c r="L48937" s="7">
        <v>956</v>
      </c>
      <c r="M48937" s="8">
        <v>26</v>
      </c>
    </row>
    <row r="48938" spans="1:13" x14ac:dyDescent="0.25">
      <c r="A48938" s="10">
        <v>42048</v>
      </c>
      <c r="B48938" s="12">
        <v>43556</v>
      </c>
      <c r="C48938" s="5" t="s">
        <v>46</v>
      </c>
      <c r="D48938" s="5">
        <v>12.67</v>
      </c>
      <c r="E48938" s="5">
        <v>12.69</v>
      </c>
      <c r="F48938" s="5">
        <v>12.69</v>
      </c>
      <c r="G48938" s="5">
        <v>12.67</v>
      </c>
      <c r="H48938" s="5">
        <v>12.682</v>
      </c>
      <c r="I48938" s="5">
        <v>61285.86</v>
      </c>
      <c r="J48938" s="5">
        <v>61271.15</v>
      </c>
      <c r="K48938" s="5">
        <v>120</v>
      </c>
      <c r="L48938" s="5">
        <v>1016</v>
      </c>
      <c r="M48938" s="6">
        <v>27</v>
      </c>
    </row>
    <row r="48939" spans="1:13" x14ac:dyDescent="0.25">
      <c r="A48939" s="11">
        <v>42048</v>
      </c>
      <c r="B48939" s="13">
        <v>43647</v>
      </c>
      <c r="C48939" s="7" t="s">
        <v>47</v>
      </c>
      <c r="D48939" s="7">
        <v>12.66</v>
      </c>
      <c r="E48939" s="7">
        <v>12.66</v>
      </c>
      <c r="F48939" s="7">
        <v>12.66</v>
      </c>
      <c r="G48939" s="7">
        <v>12.66</v>
      </c>
      <c r="H48939" s="7">
        <v>12.66</v>
      </c>
      <c r="I48939" s="7">
        <v>59585.599999999999</v>
      </c>
      <c r="J48939" s="7">
        <v>59536.18</v>
      </c>
      <c r="K48939" s="7">
        <v>30</v>
      </c>
      <c r="L48939" s="7">
        <v>1078</v>
      </c>
      <c r="M48939" s="8">
        <v>28</v>
      </c>
    </row>
    <row r="48940" spans="1:13" x14ac:dyDescent="0.25">
      <c r="A48940" s="10">
        <v>42048</v>
      </c>
      <c r="B48940" s="12">
        <v>43739</v>
      </c>
      <c r="C48940" s="5" t="s">
        <v>48</v>
      </c>
      <c r="D48940" s="5">
        <v>12.62</v>
      </c>
      <c r="E48940" s="5">
        <v>12.62</v>
      </c>
      <c r="F48940" s="5">
        <v>12.62</v>
      </c>
      <c r="G48940" s="5">
        <v>12.62</v>
      </c>
      <c r="H48940" s="5">
        <v>12.62</v>
      </c>
      <c r="I48940" s="5">
        <v>57824.65</v>
      </c>
      <c r="J48940" s="5">
        <v>57828.23</v>
      </c>
      <c r="K48940" s="5">
        <v>30</v>
      </c>
      <c r="L48940" s="5">
        <v>1143</v>
      </c>
      <c r="M48940" s="6">
        <v>29</v>
      </c>
    </row>
    <row r="48941" spans="1:13" x14ac:dyDescent="0.25">
      <c r="A48941" s="11">
        <v>42048</v>
      </c>
      <c r="B48941" s="13">
        <v>43832</v>
      </c>
      <c r="C48941" s="7" t="s">
        <v>49</v>
      </c>
      <c r="D48941" s="7">
        <v>12.57</v>
      </c>
      <c r="E48941" s="7">
        <v>12.62</v>
      </c>
      <c r="F48941" s="7">
        <v>12.63</v>
      </c>
      <c r="G48941" s="7">
        <v>12.57</v>
      </c>
      <c r="H48941" s="7">
        <v>12.587999999999999</v>
      </c>
      <c r="I48941" s="7">
        <v>56169.54</v>
      </c>
      <c r="J48941" s="7">
        <v>56216.959999999999</v>
      </c>
      <c r="K48941" s="7">
        <v>1195</v>
      </c>
      <c r="L48941" s="7">
        <v>1204</v>
      </c>
      <c r="M48941" s="8">
        <v>30</v>
      </c>
    </row>
    <row r="48942" spans="1:13" x14ac:dyDescent="0.25">
      <c r="A48942" s="10">
        <v>42048</v>
      </c>
      <c r="B48942" s="12">
        <v>43922</v>
      </c>
      <c r="C48942" s="5" t="s">
        <v>50</v>
      </c>
      <c r="D48942" s="5">
        <v>12.56</v>
      </c>
      <c r="E48942" s="5">
        <v>12.56</v>
      </c>
      <c r="F48942" s="5">
        <v>12.56</v>
      </c>
      <c r="G48942" s="5">
        <v>12.56</v>
      </c>
      <c r="H48942" s="5">
        <v>12.56</v>
      </c>
      <c r="I48942" s="5">
        <v>54607.73</v>
      </c>
      <c r="J48942" s="5">
        <v>54676.1</v>
      </c>
      <c r="K48942" s="5">
        <v>25</v>
      </c>
      <c r="L48942" s="5">
        <v>1266</v>
      </c>
      <c r="M48942" s="6">
        <v>31</v>
      </c>
    </row>
    <row r="48943" spans="1:13" x14ac:dyDescent="0.25">
      <c r="A48943" s="11">
        <v>42048</v>
      </c>
      <c r="B48943" s="13">
        <v>44013</v>
      </c>
      <c r="C48943" s="7" t="s">
        <v>51</v>
      </c>
      <c r="D48943" s="7">
        <v>12.51</v>
      </c>
      <c r="E48943" s="7">
        <v>12.54</v>
      </c>
      <c r="F48943" s="7">
        <v>12.54</v>
      </c>
      <c r="G48943" s="7">
        <v>12.51</v>
      </c>
      <c r="H48943" s="7">
        <v>12.515000000000001</v>
      </c>
      <c r="I48943" s="7">
        <v>53112.09</v>
      </c>
      <c r="J48943" s="7">
        <v>53202.06</v>
      </c>
      <c r="K48943" s="7">
        <v>155</v>
      </c>
      <c r="L48943" s="7">
        <v>1327</v>
      </c>
      <c r="M48943" s="8">
        <v>32</v>
      </c>
    </row>
    <row r="48944" spans="1:13" x14ac:dyDescent="0.25">
      <c r="A48944" s="10">
        <v>42048</v>
      </c>
      <c r="B48944" s="12">
        <v>44105</v>
      </c>
      <c r="C48944" s="5" t="s">
        <v>52</v>
      </c>
      <c r="D48944" s="5">
        <v>12.51</v>
      </c>
      <c r="E48944" s="5">
        <v>12.51</v>
      </c>
      <c r="F48944" s="5">
        <v>12.51</v>
      </c>
      <c r="G48944" s="5">
        <v>12.51</v>
      </c>
      <c r="H48944" s="5">
        <v>12.51</v>
      </c>
      <c r="I48944" s="5">
        <v>51564.959999999999</v>
      </c>
      <c r="J48944" s="5">
        <v>51674.63</v>
      </c>
      <c r="K48944" s="5">
        <v>25</v>
      </c>
      <c r="L48944" s="5">
        <v>1391</v>
      </c>
      <c r="M48944" s="6">
        <v>33</v>
      </c>
    </row>
    <row r="48945" spans="1:13" x14ac:dyDescent="0.25">
      <c r="A48945" s="11">
        <v>42048</v>
      </c>
      <c r="B48945" s="13">
        <v>44200</v>
      </c>
      <c r="C48945" s="7" t="s">
        <v>53</v>
      </c>
      <c r="D48945" s="7">
        <v>12.46</v>
      </c>
      <c r="E48945" s="7">
        <v>12.6</v>
      </c>
      <c r="F48945" s="7">
        <v>12.6</v>
      </c>
      <c r="G48945" s="7">
        <v>12.45</v>
      </c>
      <c r="H48945" s="7">
        <v>12.509</v>
      </c>
      <c r="I48945" s="7">
        <v>50106.64</v>
      </c>
      <c r="J48945" s="7">
        <v>50236.35</v>
      </c>
      <c r="K48945" s="7">
        <v>56760</v>
      </c>
      <c r="L48945" s="7">
        <v>1451</v>
      </c>
      <c r="M48945" s="8">
        <v>34</v>
      </c>
    </row>
    <row r="48946" spans="1:13" x14ac:dyDescent="0.25">
      <c r="A48946" s="10">
        <v>42048</v>
      </c>
      <c r="B48946" s="12">
        <v>44287</v>
      </c>
      <c r="C48946" s="5" t="s">
        <v>54</v>
      </c>
      <c r="D48946" s="5">
        <v>12.52</v>
      </c>
      <c r="E48946" s="5">
        <v>12.52</v>
      </c>
      <c r="F48946" s="5">
        <v>12.52</v>
      </c>
      <c r="G48946" s="5">
        <v>12.52</v>
      </c>
      <c r="H48946" s="5">
        <v>12.52</v>
      </c>
      <c r="I48946" s="5">
        <v>48715.12</v>
      </c>
      <c r="J48946" s="5">
        <v>48849.15</v>
      </c>
      <c r="K48946" s="5">
        <v>10</v>
      </c>
      <c r="L48946" s="5">
        <v>1511</v>
      </c>
      <c r="M48946" s="6">
        <v>35</v>
      </c>
    </row>
    <row r="48947" spans="1:13" x14ac:dyDescent="0.25">
      <c r="A48947" s="11">
        <v>42048</v>
      </c>
      <c r="B48947" s="13">
        <v>44378</v>
      </c>
      <c r="C48947" s="7" t="s">
        <v>55</v>
      </c>
      <c r="D48947" s="7">
        <v>0</v>
      </c>
      <c r="E48947" s="7">
        <v>0</v>
      </c>
      <c r="F48947" s="7">
        <v>0</v>
      </c>
      <c r="G48947" s="7">
        <v>0</v>
      </c>
      <c r="H48947" s="7">
        <v>0</v>
      </c>
      <c r="I48947" s="7">
        <v>47339.05</v>
      </c>
      <c r="J48947" s="7">
        <v>47479.95</v>
      </c>
      <c r="K48947" s="7">
        <v>0</v>
      </c>
      <c r="L48947" s="7">
        <v>1573</v>
      </c>
      <c r="M48947" s="8">
        <v>36</v>
      </c>
    </row>
    <row r="48948" spans="1:13" x14ac:dyDescent="0.25">
      <c r="A48948" s="10">
        <v>42048</v>
      </c>
      <c r="B48948" s="12">
        <v>44470</v>
      </c>
      <c r="C48948" s="5" t="s">
        <v>56</v>
      </c>
      <c r="D48948" s="5">
        <v>0</v>
      </c>
      <c r="E48948" s="5">
        <v>0</v>
      </c>
      <c r="F48948" s="5">
        <v>0</v>
      </c>
      <c r="G48948" s="5">
        <v>0</v>
      </c>
      <c r="H48948" s="5">
        <v>0</v>
      </c>
      <c r="I48948" s="5">
        <v>45938.7</v>
      </c>
      <c r="J48948" s="5">
        <v>46086.47</v>
      </c>
      <c r="K48948" s="5">
        <v>0</v>
      </c>
      <c r="L48948" s="5">
        <v>1637</v>
      </c>
      <c r="M48948" s="6">
        <v>37</v>
      </c>
    </row>
    <row r="48949" spans="1:13" x14ac:dyDescent="0.25">
      <c r="A48949" s="11">
        <v>42048</v>
      </c>
      <c r="B48949" s="13">
        <v>44564</v>
      </c>
      <c r="C48949" s="7" t="s">
        <v>57</v>
      </c>
      <c r="D48949" s="7">
        <v>12.47</v>
      </c>
      <c r="E48949" s="7">
        <v>12.45</v>
      </c>
      <c r="F48949" s="7">
        <v>12.48</v>
      </c>
      <c r="G48949" s="7">
        <v>12.41</v>
      </c>
      <c r="H48949" s="7">
        <v>12.425000000000001</v>
      </c>
      <c r="I48949" s="7">
        <v>44622.94</v>
      </c>
      <c r="J48949" s="7">
        <v>44771.96</v>
      </c>
      <c r="K48949" s="7">
        <v>665</v>
      </c>
      <c r="L48949" s="7">
        <v>1698</v>
      </c>
      <c r="M48949" s="8">
        <v>38</v>
      </c>
    </row>
    <row r="48950" spans="1:13" x14ac:dyDescent="0.25">
      <c r="A48950" s="10">
        <v>42048</v>
      </c>
      <c r="B48950" s="12">
        <v>44743</v>
      </c>
      <c r="C48950" s="5" t="s">
        <v>58</v>
      </c>
      <c r="D48950" s="5">
        <v>0</v>
      </c>
      <c r="E48950" s="5">
        <v>0</v>
      </c>
      <c r="F48950" s="5">
        <v>0</v>
      </c>
      <c r="G48950" s="5">
        <v>0</v>
      </c>
      <c r="H48950" s="5">
        <v>0</v>
      </c>
      <c r="I48950" s="5">
        <v>42138.45</v>
      </c>
      <c r="J48950" s="5">
        <v>42297.66</v>
      </c>
      <c r="K48950" s="5">
        <v>0</v>
      </c>
      <c r="L48950" s="5">
        <v>1821</v>
      </c>
      <c r="M48950" s="6">
        <v>39</v>
      </c>
    </row>
    <row r="48951" spans="1:13" x14ac:dyDescent="0.25">
      <c r="A48951" s="11">
        <v>42048</v>
      </c>
      <c r="B48951" s="13">
        <v>44928</v>
      </c>
      <c r="C48951" s="7" t="s">
        <v>59</v>
      </c>
      <c r="D48951" s="7">
        <v>12.4</v>
      </c>
      <c r="E48951" s="7">
        <v>12.54</v>
      </c>
      <c r="F48951" s="7">
        <v>12.54</v>
      </c>
      <c r="G48951" s="7">
        <v>12.4</v>
      </c>
      <c r="H48951" s="7">
        <v>12.476000000000001</v>
      </c>
      <c r="I48951" s="7">
        <v>39737.629999999997</v>
      </c>
      <c r="J48951" s="7">
        <v>39903.74</v>
      </c>
      <c r="K48951" s="7">
        <v>1035</v>
      </c>
      <c r="L48951" s="7">
        <v>1947</v>
      </c>
      <c r="M48951" s="8">
        <v>40</v>
      </c>
    </row>
    <row r="48952" spans="1:13" x14ac:dyDescent="0.25">
      <c r="A48952" s="10">
        <v>42048</v>
      </c>
      <c r="B48952" s="12">
        <v>45110</v>
      </c>
      <c r="C48952" s="5" t="s">
        <v>60</v>
      </c>
      <c r="D48952" s="5">
        <v>0</v>
      </c>
      <c r="E48952" s="5">
        <v>0</v>
      </c>
      <c r="F48952" s="5">
        <v>0</v>
      </c>
      <c r="G48952" s="5">
        <v>0</v>
      </c>
      <c r="H48952" s="5">
        <v>0</v>
      </c>
      <c r="I48952" s="5">
        <v>37518.35</v>
      </c>
      <c r="J48952" s="5">
        <v>37713.06</v>
      </c>
      <c r="K48952" s="5">
        <v>0</v>
      </c>
      <c r="L48952" s="5">
        <v>2070</v>
      </c>
      <c r="M48952" s="6">
        <v>41</v>
      </c>
    </row>
    <row r="48953" spans="1:13" x14ac:dyDescent="0.25">
      <c r="A48953" s="11">
        <v>42048</v>
      </c>
      <c r="B48953" s="13">
        <v>45293</v>
      </c>
      <c r="C48953" s="7" t="s">
        <v>61</v>
      </c>
      <c r="D48953" s="7">
        <v>12.47</v>
      </c>
      <c r="E48953" s="7">
        <v>12.5</v>
      </c>
      <c r="F48953" s="7">
        <v>12.5</v>
      </c>
      <c r="G48953" s="7">
        <v>12.37</v>
      </c>
      <c r="H48953" s="7">
        <v>12.425000000000001</v>
      </c>
      <c r="I48953" s="7">
        <v>35405.57</v>
      </c>
      <c r="J48953" s="7">
        <v>35625.5</v>
      </c>
      <c r="K48953" s="7">
        <v>150</v>
      </c>
      <c r="L48953" s="7">
        <v>2193</v>
      </c>
      <c r="M48953" s="8">
        <v>42</v>
      </c>
    </row>
    <row r="48954" spans="1:13" x14ac:dyDescent="0.25">
      <c r="A48954" s="10">
        <v>42048</v>
      </c>
      <c r="B48954" s="12">
        <v>45474</v>
      </c>
      <c r="C48954" s="5" t="s">
        <v>62</v>
      </c>
      <c r="D48954" s="5">
        <v>0</v>
      </c>
      <c r="E48954" s="5">
        <v>0</v>
      </c>
      <c r="F48954" s="5">
        <v>0</v>
      </c>
      <c r="G48954" s="5">
        <v>0</v>
      </c>
      <c r="H48954" s="5">
        <v>0</v>
      </c>
      <c r="I48954" s="5">
        <v>33428.83</v>
      </c>
      <c r="J48954" s="5">
        <v>33620.22</v>
      </c>
      <c r="K48954" s="5">
        <v>0</v>
      </c>
      <c r="L48954" s="5">
        <v>2316</v>
      </c>
      <c r="M48954" s="6">
        <v>43</v>
      </c>
    </row>
    <row r="48955" spans="1:13" x14ac:dyDescent="0.25">
      <c r="A48955" s="11">
        <v>42048</v>
      </c>
      <c r="B48955" s="13">
        <v>45659</v>
      </c>
      <c r="C48955" s="7" t="s">
        <v>63</v>
      </c>
      <c r="D48955" s="7">
        <v>12.45</v>
      </c>
      <c r="E48955" s="7">
        <v>12.52</v>
      </c>
      <c r="F48955" s="7">
        <v>12.52</v>
      </c>
      <c r="G48955" s="7">
        <v>12.39</v>
      </c>
      <c r="H48955" s="7">
        <v>12.433</v>
      </c>
      <c r="I48955" s="7">
        <v>31472.89</v>
      </c>
      <c r="J48955" s="7">
        <v>31638.18</v>
      </c>
      <c r="K48955" s="7">
        <v>5571</v>
      </c>
      <c r="L48955" s="7">
        <v>2442</v>
      </c>
      <c r="M48955" s="8">
        <v>44</v>
      </c>
    </row>
    <row r="48956" spans="1:13" x14ac:dyDescent="0.25">
      <c r="A48956" s="10">
        <v>42048</v>
      </c>
      <c r="B48956" s="12">
        <v>46024</v>
      </c>
      <c r="C48956" s="5" t="s">
        <v>64</v>
      </c>
      <c r="D48956" s="5">
        <v>0</v>
      </c>
      <c r="E48956" s="5">
        <v>0</v>
      </c>
      <c r="F48956" s="5">
        <v>0</v>
      </c>
      <c r="G48956" s="5">
        <v>0</v>
      </c>
      <c r="H48956" s="5">
        <v>0</v>
      </c>
      <c r="I48956" s="5">
        <v>27970.32</v>
      </c>
      <c r="J48956" s="5">
        <v>28132.28</v>
      </c>
      <c r="K48956" s="5">
        <v>0</v>
      </c>
      <c r="L48956" s="5">
        <v>2691</v>
      </c>
      <c r="M48956" s="6">
        <v>45</v>
      </c>
    </row>
    <row r="48957" spans="1:13" x14ac:dyDescent="0.25">
      <c r="A48957" s="11">
        <v>42048</v>
      </c>
      <c r="B48957" s="13">
        <v>47120</v>
      </c>
      <c r="C48957" s="7" t="s">
        <v>65</v>
      </c>
      <c r="D48957" s="7">
        <v>0</v>
      </c>
      <c r="E48957" s="7">
        <v>0</v>
      </c>
      <c r="F48957" s="7">
        <v>0</v>
      </c>
      <c r="G48957" s="7">
        <v>0</v>
      </c>
      <c r="H48957" s="7">
        <v>0</v>
      </c>
      <c r="I48957" s="7">
        <v>19715.259999999998</v>
      </c>
      <c r="J48957" s="7">
        <v>19860.93</v>
      </c>
      <c r="K48957" s="7">
        <v>0</v>
      </c>
      <c r="L48957" s="7">
        <v>3430</v>
      </c>
      <c r="M48957" s="8">
        <v>46</v>
      </c>
    </row>
    <row r="48958" spans="1:13" x14ac:dyDescent="0.25">
      <c r="A48958" s="10">
        <v>42053</v>
      </c>
      <c r="B48958" s="12">
        <v>42065</v>
      </c>
      <c r="C48958" s="5" t="s">
        <v>139</v>
      </c>
      <c r="D48958" s="5">
        <v>12.09</v>
      </c>
      <c r="E48958" s="5">
        <v>12.09</v>
      </c>
      <c r="F48958" s="5">
        <v>12.09</v>
      </c>
      <c r="G48958" s="5">
        <v>12.09</v>
      </c>
      <c r="H48958" s="5">
        <v>12.09</v>
      </c>
      <c r="I48958" s="5">
        <v>99638.33</v>
      </c>
      <c r="J48958" s="5">
        <v>99638.05</v>
      </c>
      <c r="K48958" s="5">
        <v>675</v>
      </c>
      <c r="L48958" s="5">
        <v>8</v>
      </c>
      <c r="M48958" s="6">
        <v>1</v>
      </c>
    </row>
    <row r="48959" spans="1:13" x14ac:dyDescent="0.25">
      <c r="A48959" s="11">
        <v>42053</v>
      </c>
      <c r="B48959" s="13">
        <v>42095</v>
      </c>
      <c r="C48959" s="7" t="s">
        <v>21</v>
      </c>
      <c r="D48959" s="7">
        <v>12.4</v>
      </c>
      <c r="E48959" s="7">
        <v>12.42</v>
      </c>
      <c r="F48959" s="7">
        <v>12.425000000000001</v>
      </c>
      <c r="G48959" s="7">
        <v>12.4</v>
      </c>
      <c r="H48959" s="7">
        <v>12.420999999999999</v>
      </c>
      <c r="I48959" s="7">
        <v>98615.43</v>
      </c>
      <c r="J48959" s="7">
        <v>98614.59</v>
      </c>
      <c r="K48959" s="7">
        <v>20715</v>
      </c>
      <c r="L48959" s="7">
        <v>30</v>
      </c>
      <c r="M48959" s="8">
        <v>2</v>
      </c>
    </row>
    <row r="48960" spans="1:13" x14ac:dyDescent="0.25">
      <c r="A48960" s="10">
        <v>42053</v>
      </c>
      <c r="B48960" s="12">
        <v>42128</v>
      </c>
      <c r="C48960" s="5" t="s">
        <v>22</v>
      </c>
      <c r="D48960" s="5">
        <v>12.5</v>
      </c>
      <c r="E48960" s="5">
        <v>12.5</v>
      </c>
      <c r="F48960" s="5">
        <v>12.5</v>
      </c>
      <c r="G48960" s="5">
        <v>12.5</v>
      </c>
      <c r="H48960" s="5">
        <v>12.5</v>
      </c>
      <c r="I48960" s="5">
        <v>97690.13</v>
      </c>
      <c r="J48960" s="5">
        <v>97686.78</v>
      </c>
      <c r="K48960" s="5">
        <v>3250</v>
      </c>
      <c r="L48960" s="5">
        <v>50</v>
      </c>
      <c r="M48960" s="6">
        <v>3</v>
      </c>
    </row>
    <row r="48961" spans="1:13" x14ac:dyDescent="0.25">
      <c r="A48961" s="11">
        <v>42053</v>
      </c>
      <c r="B48961" s="13">
        <v>42156</v>
      </c>
      <c r="C48961" s="7" t="s">
        <v>23</v>
      </c>
      <c r="D48961" s="7">
        <v>12.69</v>
      </c>
      <c r="E48961" s="7">
        <v>12.69</v>
      </c>
      <c r="F48961" s="7">
        <v>12.69</v>
      </c>
      <c r="G48961" s="7">
        <v>12.69</v>
      </c>
      <c r="H48961" s="7">
        <v>12.69</v>
      </c>
      <c r="I48961" s="7">
        <v>96735.84</v>
      </c>
      <c r="J48961" s="7">
        <v>96736.2</v>
      </c>
      <c r="K48961" s="7">
        <v>3100</v>
      </c>
      <c r="L48961" s="7">
        <v>70</v>
      </c>
      <c r="M48961" s="8">
        <v>4</v>
      </c>
    </row>
    <row r="48962" spans="1:13" x14ac:dyDescent="0.25">
      <c r="A48962" s="10">
        <v>42053</v>
      </c>
      <c r="B48962" s="12">
        <v>42186</v>
      </c>
      <c r="C48962" s="5" t="s">
        <v>24</v>
      </c>
      <c r="D48962" s="5">
        <v>12.8</v>
      </c>
      <c r="E48962" s="5">
        <v>12.78</v>
      </c>
      <c r="F48962" s="5">
        <v>12.8</v>
      </c>
      <c r="G48962" s="5">
        <v>12.78</v>
      </c>
      <c r="H48962" s="5">
        <v>12.795</v>
      </c>
      <c r="I48962" s="5">
        <v>95743.79</v>
      </c>
      <c r="J48962" s="5">
        <v>95741.39</v>
      </c>
      <c r="K48962" s="5">
        <v>5790</v>
      </c>
      <c r="L48962" s="5">
        <v>91</v>
      </c>
      <c r="M48962" s="6">
        <v>5</v>
      </c>
    </row>
    <row r="48963" spans="1:13" x14ac:dyDescent="0.25">
      <c r="A48963" s="11">
        <v>42053</v>
      </c>
      <c r="B48963" s="13">
        <v>42219</v>
      </c>
      <c r="C48963" s="7" t="s">
        <v>25</v>
      </c>
      <c r="D48963" s="7">
        <v>0</v>
      </c>
      <c r="E48963" s="7">
        <v>0</v>
      </c>
      <c r="F48963" s="7">
        <v>0</v>
      </c>
      <c r="G48963" s="7">
        <v>0</v>
      </c>
      <c r="H48963" s="7">
        <v>0</v>
      </c>
      <c r="I48963" s="7">
        <v>94647.32</v>
      </c>
      <c r="J48963" s="7">
        <v>94642.98</v>
      </c>
      <c r="K48963" s="7">
        <v>0</v>
      </c>
      <c r="L48963" s="7">
        <v>113</v>
      </c>
      <c r="M48963" s="8">
        <v>6</v>
      </c>
    </row>
    <row r="48964" spans="1:13" x14ac:dyDescent="0.25">
      <c r="A48964" s="10">
        <v>42053</v>
      </c>
      <c r="B48964" s="12">
        <v>42248</v>
      </c>
      <c r="C48964" s="5" t="s">
        <v>26</v>
      </c>
      <c r="D48964" s="5">
        <v>0</v>
      </c>
      <c r="E48964" s="5">
        <v>0</v>
      </c>
      <c r="F48964" s="5">
        <v>0</v>
      </c>
      <c r="G48964" s="5">
        <v>0</v>
      </c>
      <c r="H48964" s="5">
        <v>0</v>
      </c>
      <c r="I48964" s="5">
        <v>93657.48</v>
      </c>
      <c r="J48964" s="5">
        <v>93650.86</v>
      </c>
      <c r="K48964" s="5">
        <v>0</v>
      </c>
      <c r="L48964" s="5">
        <v>134</v>
      </c>
      <c r="M48964" s="6">
        <v>7</v>
      </c>
    </row>
    <row r="48965" spans="1:13" x14ac:dyDescent="0.25">
      <c r="A48965" s="11">
        <v>42053</v>
      </c>
      <c r="B48965" s="13">
        <v>42278</v>
      </c>
      <c r="C48965" s="7" t="s">
        <v>27</v>
      </c>
      <c r="D48965" s="7">
        <v>13.05</v>
      </c>
      <c r="E48965" s="7">
        <v>13.05</v>
      </c>
      <c r="F48965" s="7">
        <v>13.07</v>
      </c>
      <c r="G48965" s="7">
        <v>13.05</v>
      </c>
      <c r="H48965" s="7">
        <v>13.068</v>
      </c>
      <c r="I48965" s="7">
        <v>92677.74</v>
      </c>
      <c r="J48965" s="7">
        <v>92669.43</v>
      </c>
      <c r="K48965" s="7">
        <v>2945</v>
      </c>
      <c r="L48965" s="7">
        <v>155</v>
      </c>
      <c r="M48965" s="8">
        <v>8</v>
      </c>
    </row>
    <row r="48966" spans="1:13" x14ac:dyDescent="0.25">
      <c r="A48966" s="10">
        <v>42053</v>
      </c>
      <c r="B48966" s="12">
        <v>42311</v>
      </c>
      <c r="C48966" s="5" t="s">
        <v>28</v>
      </c>
      <c r="D48966" s="5">
        <v>0</v>
      </c>
      <c r="E48966" s="5">
        <v>0</v>
      </c>
      <c r="F48966" s="5">
        <v>0</v>
      </c>
      <c r="G48966" s="5">
        <v>0</v>
      </c>
      <c r="H48966" s="5">
        <v>0</v>
      </c>
      <c r="I48966" s="5">
        <v>91714.52</v>
      </c>
      <c r="J48966" s="5">
        <v>91705.51</v>
      </c>
      <c r="K48966" s="5">
        <v>0</v>
      </c>
      <c r="L48966" s="5">
        <v>176</v>
      </c>
      <c r="M48966" s="6">
        <v>9</v>
      </c>
    </row>
    <row r="48967" spans="1:13" x14ac:dyDescent="0.25">
      <c r="A48967" s="11">
        <v>42053</v>
      </c>
      <c r="B48967" s="13">
        <v>42339</v>
      </c>
      <c r="C48967" s="7" t="s">
        <v>29</v>
      </c>
      <c r="D48967" s="7">
        <v>13.13</v>
      </c>
      <c r="E48967" s="7">
        <v>13.13</v>
      </c>
      <c r="F48967" s="7">
        <v>13.13</v>
      </c>
      <c r="G48967" s="7">
        <v>13.13</v>
      </c>
      <c r="H48967" s="7">
        <v>13.13</v>
      </c>
      <c r="I48967" s="7">
        <v>90806.26</v>
      </c>
      <c r="J48967" s="7">
        <v>90796.62</v>
      </c>
      <c r="K48967" s="7">
        <v>5</v>
      </c>
      <c r="L48967" s="7">
        <v>195</v>
      </c>
      <c r="M48967" s="8">
        <v>10</v>
      </c>
    </row>
    <row r="48968" spans="1:13" x14ac:dyDescent="0.25">
      <c r="A48968" s="10">
        <v>42053</v>
      </c>
      <c r="B48968" s="12">
        <v>42373</v>
      </c>
      <c r="C48968" s="5" t="s">
        <v>30</v>
      </c>
      <c r="D48968" s="5">
        <v>13.19</v>
      </c>
      <c r="E48968" s="5">
        <v>13.15</v>
      </c>
      <c r="F48968" s="5">
        <v>13.2</v>
      </c>
      <c r="G48968" s="5">
        <v>13.14</v>
      </c>
      <c r="H48968" s="5">
        <v>13.163</v>
      </c>
      <c r="I48968" s="5">
        <v>89799.02</v>
      </c>
      <c r="J48968" s="5">
        <v>89795.57</v>
      </c>
      <c r="K48968" s="5">
        <v>57698</v>
      </c>
      <c r="L48968" s="5">
        <v>215</v>
      </c>
      <c r="M48968" s="6">
        <v>11</v>
      </c>
    </row>
    <row r="48969" spans="1:13" x14ac:dyDescent="0.25">
      <c r="A48969" s="11">
        <v>42053</v>
      </c>
      <c r="B48969" s="13">
        <v>42401</v>
      </c>
      <c r="C48969" s="7" t="s">
        <v>31</v>
      </c>
      <c r="D48969" s="7">
        <v>0</v>
      </c>
      <c r="E48969" s="7">
        <v>0</v>
      </c>
      <c r="F48969" s="7">
        <v>0</v>
      </c>
      <c r="G48969" s="7">
        <v>0</v>
      </c>
      <c r="H48969" s="7">
        <v>0</v>
      </c>
      <c r="I48969" s="7">
        <v>88909.78</v>
      </c>
      <c r="J48969" s="7">
        <v>88906.33</v>
      </c>
      <c r="K48969" s="7">
        <v>0</v>
      </c>
      <c r="L48969" s="7">
        <v>234</v>
      </c>
      <c r="M48969" s="8">
        <v>12</v>
      </c>
    </row>
    <row r="48970" spans="1:13" x14ac:dyDescent="0.25">
      <c r="A48970" s="10">
        <v>42053</v>
      </c>
      <c r="B48970" s="12">
        <v>42430</v>
      </c>
      <c r="C48970" s="5" t="s">
        <v>32</v>
      </c>
      <c r="D48970" s="5">
        <v>0</v>
      </c>
      <c r="E48970" s="5">
        <v>0</v>
      </c>
      <c r="F48970" s="5">
        <v>0</v>
      </c>
      <c r="G48970" s="5">
        <v>0</v>
      </c>
      <c r="H48970" s="5">
        <v>0</v>
      </c>
      <c r="I48970" s="5">
        <v>88072.45</v>
      </c>
      <c r="J48970" s="5">
        <v>88068.99</v>
      </c>
      <c r="K48970" s="5">
        <v>0</v>
      </c>
      <c r="L48970" s="5">
        <v>253</v>
      </c>
      <c r="M48970" s="6">
        <v>13</v>
      </c>
    </row>
    <row r="48971" spans="1:13" x14ac:dyDescent="0.25">
      <c r="A48971" s="11">
        <v>42053</v>
      </c>
      <c r="B48971" s="13">
        <v>42461</v>
      </c>
      <c r="C48971" s="7" t="s">
        <v>33</v>
      </c>
      <c r="D48971" s="7">
        <v>13.24</v>
      </c>
      <c r="E48971" s="7">
        <v>13.19</v>
      </c>
      <c r="F48971" s="7">
        <v>13.24</v>
      </c>
      <c r="G48971" s="7">
        <v>13.19</v>
      </c>
      <c r="H48971" s="7">
        <v>13.226000000000001</v>
      </c>
      <c r="I48971" s="7">
        <v>87113.49</v>
      </c>
      <c r="J48971" s="7">
        <v>87110.01</v>
      </c>
      <c r="K48971" s="7">
        <v>1380</v>
      </c>
      <c r="L48971" s="7">
        <v>275</v>
      </c>
      <c r="M48971" s="8">
        <v>14</v>
      </c>
    </row>
    <row r="48972" spans="1:13" x14ac:dyDescent="0.25">
      <c r="A48972" s="10">
        <v>42053</v>
      </c>
      <c r="B48972" s="12">
        <v>42522</v>
      </c>
      <c r="C48972" s="5" t="s">
        <v>34</v>
      </c>
      <c r="D48972" s="5">
        <v>0</v>
      </c>
      <c r="E48972" s="5">
        <v>0</v>
      </c>
      <c r="F48972" s="5">
        <v>0</v>
      </c>
      <c r="G48972" s="5">
        <v>0</v>
      </c>
      <c r="H48972" s="5">
        <v>0</v>
      </c>
      <c r="I48972" s="5">
        <v>85357.91</v>
      </c>
      <c r="J48972" s="5">
        <v>85367.95</v>
      </c>
      <c r="K48972" s="5">
        <v>0</v>
      </c>
      <c r="L48972" s="5">
        <v>316</v>
      </c>
      <c r="M48972" s="6">
        <v>15</v>
      </c>
    </row>
    <row r="48973" spans="1:13" x14ac:dyDescent="0.25">
      <c r="A48973" s="11">
        <v>42053</v>
      </c>
      <c r="B48973" s="13">
        <v>42552</v>
      </c>
      <c r="C48973" s="7" t="s">
        <v>35</v>
      </c>
      <c r="D48973" s="7">
        <v>13.23</v>
      </c>
      <c r="E48973" s="7">
        <v>13.2</v>
      </c>
      <c r="F48973" s="7">
        <v>13.26</v>
      </c>
      <c r="G48973" s="7">
        <v>13.19</v>
      </c>
      <c r="H48973" s="7">
        <v>13.209</v>
      </c>
      <c r="I48973" s="7">
        <v>84430.66</v>
      </c>
      <c r="J48973" s="7">
        <v>84447.6</v>
      </c>
      <c r="K48973" s="7">
        <v>6945</v>
      </c>
      <c r="L48973" s="7">
        <v>338</v>
      </c>
      <c r="M48973" s="8">
        <v>16</v>
      </c>
    </row>
    <row r="48974" spans="1:13" x14ac:dyDescent="0.25">
      <c r="A48974" s="10">
        <v>42053</v>
      </c>
      <c r="B48974" s="12">
        <v>42646</v>
      </c>
      <c r="C48974" s="5" t="s">
        <v>36</v>
      </c>
      <c r="D48974" s="5">
        <v>13.19</v>
      </c>
      <c r="E48974" s="5">
        <v>13.17</v>
      </c>
      <c r="F48974" s="5">
        <v>13.19</v>
      </c>
      <c r="G48974" s="5">
        <v>13.17</v>
      </c>
      <c r="H48974" s="5">
        <v>13.189</v>
      </c>
      <c r="I48974" s="5">
        <v>81847.69</v>
      </c>
      <c r="J48974" s="5">
        <v>81868.06</v>
      </c>
      <c r="K48974" s="5">
        <v>1275</v>
      </c>
      <c r="L48974" s="5">
        <v>403</v>
      </c>
      <c r="M48974" s="6">
        <v>17</v>
      </c>
    </row>
    <row r="48975" spans="1:13" x14ac:dyDescent="0.25">
      <c r="A48975" s="11">
        <v>42053</v>
      </c>
      <c r="B48975" s="13">
        <v>42737</v>
      </c>
      <c r="C48975" s="7" t="s">
        <v>37</v>
      </c>
      <c r="D48975" s="7">
        <v>13.08</v>
      </c>
      <c r="E48975" s="7">
        <v>13.06</v>
      </c>
      <c r="F48975" s="7">
        <v>13.12</v>
      </c>
      <c r="G48975" s="7">
        <v>13.04</v>
      </c>
      <c r="H48975" s="7">
        <v>13.079000000000001</v>
      </c>
      <c r="I48975" s="7">
        <v>79485.52</v>
      </c>
      <c r="J48975" s="7">
        <v>79548.399999999994</v>
      </c>
      <c r="K48975" s="7">
        <v>79289</v>
      </c>
      <c r="L48975" s="7">
        <v>464</v>
      </c>
      <c r="M48975" s="8">
        <v>18</v>
      </c>
    </row>
    <row r="48976" spans="1:13" x14ac:dyDescent="0.25">
      <c r="A48976" s="10">
        <v>42053</v>
      </c>
      <c r="B48976" s="12">
        <v>42828</v>
      </c>
      <c r="C48976" s="5" t="s">
        <v>38</v>
      </c>
      <c r="D48976" s="5">
        <v>0</v>
      </c>
      <c r="E48976" s="5">
        <v>0</v>
      </c>
      <c r="F48976" s="5">
        <v>0</v>
      </c>
      <c r="G48976" s="5">
        <v>0</v>
      </c>
      <c r="H48976" s="5">
        <v>0</v>
      </c>
      <c r="I48976" s="5">
        <v>77158.789999999994</v>
      </c>
      <c r="J48976" s="5">
        <v>77228.56</v>
      </c>
      <c r="K48976" s="5">
        <v>0</v>
      </c>
      <c r="L48976" s="5">
        <v>526</v>
      </c>
      <c r="M48976" s="6">
        <v>19</v>
      </c>
    </row>
    <row r="48977" spans="1:13" x14ac:dyDescent="0.25">
      <c r="A48977" s="11">
        <v>42053</v>
      </c>
      <c r="B48977" s="13">
        <v>42919</v>
      </c>
      <c r="C48977" s="7" t="s">
        <v>39</v>
      </c>
      <c r="D48977" s="7">
        <v>12.99</v>
      </c>
      <c r="E48977" s="7">
        <v>12.97</v>
      </c>
      <c r="F48977" s="7">
        <v>13.03</v>
      </c>
      <c r="G48977" s="7">
        <v>12.96</v>
      </c>
      <c r="H48977" s="7">
        <v>13.013</v>
      </c>
      <c r="I48977" s="7">
        <v>74969.83</v>
      </c>
      <c r="J48977" s="7">
        <v>75045.8</v>
      </c>
      <c r="K48977" s="7">
        <v>1990</v>
      </c>
      <c r="L48977" s="7">
        <v>587</v>
      </c>
      <c r="M48977" s="8">
        <v>20</v>
      </c>
    </row>
    <row r="48978" spans="1:13" x14ac:dyDescent="0.25">
      <c r="A48978" s="10">
        <v>42053</v>
      </c>
      <c r="B48978" s="12">
        <v>43010</v>
      </c>
      <c r="C48978" s="5" t="s">
        <v>40</v>
      </c>
      <c r="D48978" s="5">
        <v>12.93</v>
      </c>
      <c r="E48978" s="5">
        <v>12.9</v>
      </c>
      <c r="F48978" s="5">
        <v>12.96</v>
      </c>
      <c r="G48978" s="5">
        <v>12.9</v>
      </c>
      <c r="H48978" s="5">
        <v>12.928000000000001</v>
      </c>
      <c r="I48978" s="5">
        <v>72745.77</v>
      </c>
      <c r="J48978" s="5">
        <v>72861.56</v>
      </c>
      <c r="K48978" s="5">
        <v>690</v>
      </c>
      <c r="L48978" s="5">
        <v>651</v>
      </c>
      <c r="M48978" s="6">
        <v>21</v>
      </c>
    </row>
    <row r="48979" spans="1:13" x14ac:dyDescent="0.25">
      <c r="A48979" s="11">
        <v>42053</v>
      </c>
      <c r="B48979" s="13">
        <v>43102</v>
      </c>
      <c r="C48979" s="7" t="s">
        <v>41</v>
      </c>
      <c r="D48979" s="7">
        <v>12.91</v>
      </c>
      <c r="E48979" s="7">
        <v>12.86</v>
      </c>
      <c r="F48979" s="7">
        <v>12.94</v>
      </c>
      <c r="G48979" s="7">
        <v>12.85</v>
      </c>
      <c r="H48979" s="7">
        <v>12.891999999999999</v>
      </c>
      <c r="I48979" s="7">
        <v>70666.899999999994</v>
      </c>
      <c r="J48979" s="7">
        <v>70843.86</v>
      </c>
      <c r="K48979" s="7">
        <v>19245</v>
      </c>
      <c r="L48979" s="7">
        <v>710</v>
      </c>
      <c r="M48979" s="8">
        <v>22</v>
      </c>
    </row>
    <row r="48980" spans="1:13" x14ac:dyDescent="0.25">
      <c r="A48980" s="10">
        <v>42053</v>
      </c>
      <c r="B48980" s="12">
        <v>43192</v>
      </c>
      <c r="C48980" s="5" t="s">
        <v>42</v>
      </c>
      <c r="D48980" s="5">
        <v>12.91</v>
      </c>
      <c r="E48980" s="5">
        <v>12.91</v>
      </c>
      <c r="F48980" s="5">
        <v>12.91</v>
      </c>
      <c r="G48980" s="5">
        <v>12.91</v>
      </c>
      <c r="H48980" s="5">
        <v>12.91</v>
      </c>
      <c r="I48980" s="5">
        <v>68672.149999999994</v>
      </c>
      <c r="J48980" s="5">
        <v>68840.08</v>
      </c>
      <c r="K48980" s="5">
        <v>155</v>
      </c>
      <c r="L48980" s="5">
        <v>770</v>
      </c>
      <c r="M48980" s="6">
        <v>23</v>
      </c>
    </row>
    <row r="48981" spans="1:13" x14ac:dyDescent="0.25">
      <c r="A48981" s="11">
        <v>42053</v>
      </c>
      <c r="B48981" s="13">
        <v>43283</v>
      </c>
      <c r="C48981" s="7" t="s">
        <v>43</v>
      </c>
      <c r="D48981" s="7">
        <v>12.86</v>
      </c>
      <c r="E48981" s="7">
        <v>12.82</v>
      </c>
      <c r="F48981" s="7">
        <v>12.91</v>
      </c>
      <c r="G48981" s="7">
        <v>12.82</v>
      </c>
      <c r="H48981" s="7">
        <v>12.853</v>
      </c>
      <c r="I48981" s="7">
        <v>66618.91</v>
      </c>
      <c r="J48981" s="7">
        <v>66854.66</v>
      </c>
      <c r="K48981" s="7">
        <v>2470</v>
      </c>
      <c r="L48981" s="7">
        <v>833</v>
      </c>
      <c r="M48981" s="8">
        <v>24</v>
      </c>
    </row>
    <row r="48982" spans="1:13" x14ac:dyDescent="0.25">
      <c r="A48982" s="10">
        <v>42053</v>
      </c>
      <c r="B48982" s="12">
        <v>43374</v>
      </c>
      <c r="C48982" s="5" t="s">
        <v>44</v>
      </c>
      <c r="D48982" s="5">
        <v>0</v>
      </c>
      <c r="E48982" s="5">
        <v>0</v>
      </c>
      <c r="F48982" s="5">
        <v>0</v>
      </c>
      <c r="G48982" s="5">
        <v>0</v>
      </c>
      <c r="H48982" s="5">
        <v>0</v>
      </c>
      <c r="I48982" s="5">
        <v>64628.89</v>
      </c>
      <c r="J48982" s="5">
        <v>64887.62</v>
      </c>
      <c r="K48982" s="5">
        <v>0</v>
      </c>
      <c r="L48982" s="5">
        <v>896</v>
      </c>
      <c r="M48982" s="6">
        <v>25</v>
      </c>
    </row>
    <row r="48983" spans="1:13" x14ac:dyDescent="0.25">
      <c r="A48983" s="11">
        <v>42053</v>
      </c>
      <c r="B48983" s="13">
        <v>43467</v>
      </c>
      <c r="C48983" s="7" t="s">
        <v>45</v>
      </c>
      <c r="D48983" s="7">
        <v>12.88</v>
      </c>
      <c r="E48983" s="7">
        <v>12.79</v>
      </c>
      <c r="F48983" s="7">
        <v>12.88</v>
      </c>
      <c r="G48983" s="7">
        <v>12.78</v>
      </c>
      <c r="H48983" s="7">
        <v>12.845000000000001</v>
      </c>
      <c r="I48983" s="7">
        <v>62758.87</v>
      </c>
      <c r="J48983" s="7">
        <v>63036.1</v>
      </c>
      <c r="K48983" s="7">
        <v>7595</v>
      </c>
      <c r="L48983" s="7">
        <v>955</v>
      </c>
      <c r="M48983" s="8">
        <v>26</v>
      </c>
    </row>
    <row r="48984" spans="1:13" x14ac:dyDescent="0.25">
      <c r="A48984" s="10">
        <v>42053</v>
      </c>
      <c r="B48984" s="12">
        <v>43556</v>
      </c>
      <c r="C48984" s="5" t="s">
        <v>46</v>
      </c>
      <c r="D48984" s="5">
        <v>12.82</v>
      </c>
      <c r="E48984" s="5">
        <v>12.78</v>
      </c>
      <c r="F48984" s="5">
        <v>12.82</v>
      </c>
      <c r="G48984" s="5">
        <v>12.78</v>
      </c>
      <c r="H48984" s="5">
        <v>12.816000000000001</v>
      </c>
      <c r="I48984" s="5">
        <v>61015.72</v>
      </c>
      <c r="J48984" s="5">
        <v>61313.62</v>
      </c>
      <c r="K48984" s="5">
        <v>55</v>
      </c>
      <c r="L48984" s="5">
        <v>1015</v>
      </c>
      <c r="M48984" s="6">
        <v>27</v>
      </c>
    </row>
    <row r="48985" spans="1:13" x14ac:dyDescent="0.25">
      <c r="A48985" s="11">
        <v>42053</v>
      </c>
      <c r="B48985" s="13">
        <v>43647</v>
      </c>
      <c r="C48985" s="7" t="s">
        <v>47</v>
      </c>
      <c r="D48985" s="7">
        <v>12.82</v>
      </c>
      <c r="E48985" s="7">
        <v>12.82</v>
      </c>
      <c r="F48985" s="7">
        <v>12.82</v>
      </c>
      <c r="G48985" s="7">
        <v>12.82</v>
      </c>
      <c r="H48985" s="7">
        <v>12.82</v>
      </c>
      <c r="I48985" s="7">
        <v>59291.66</v>
      </c>
      <c r="J48985" s="7">
        <v>59612.59</v>
      </c>
      <c r="K48985" s="7">
        <v>5</v>
      </c>
      <c r="L48985" s="7">
        <v>1077</v>
      </c>
      <c r="M48985" s="8">
        <v>28</v>
      </c>
    </row>
    <row r="48986" spans="1:13" x14ac:dyDescent="0.25">
      <c r="A48986" s="10">
        <v>42053</v>
      </c>
      <c r="B48986" s="12">
        <v>43739</v>
      </c>
      <c r="C48986" s="5" t="s">
        <v>48</v>
      </c>
      <c r="D48986" s="5">
        <v>12.73</v>
      </c>
      <c r="E48986" s="5">
        <v>12.75</v>
      </c>
      <c r="F48986" s="5">
        <v>12.75</v>
      </c>
      <c r="G48986" s="5">
        <v>12.73</v>
      </c>
      <c r="H48986" s="5">
        <v>12.731999999999999</v>
      </c>
      <c r="I48986" s="5">
        <v>57548.52</v>
      </c>
      <c r="J48986" s="5">
        <v>57850.84</v>
      </c>
      <c r="K48986" s="5">
        <v>50</v>
      </c>
      <c r="L48986" s="5">
        <v>1142</v>
      </c>
      <c r="M48986" s="6">
        <v>29</v>
      </c>
    </row>
    <row r="48987" spans="1:13" x14ac:dyDescent="0.25">
      <c r="A48987" s="11">
        <v>42053</v>
      </c>
      <c r="B48987" s="13">
        <v>43832</v>
      </c>
      <c r="C48987" s="7" t="s">
        <v>49</v>
      </c>
      <c r="D48987" s="7">
        <v>12.72</v>
      </c>
      <c r="E48987" s="7">
        <v>12.65</v>
      </c>
      <c r="F48987" s="7">
        <v>12.75</v>
      </c>
      <c r="G48987" s="7">
        <v>12.65</v>
      </c>
      <c r="H48987" s="7">
        <v>12.708</v>
      </c>
      <c r="I48987" s="7">
        <v>55906.57</v>
      </c>
      <c r="J48987" s="7">
        <v>56194.98</v>
      </c>
      <c r="K48987" s="7">
        <v>300</v>
      </c>
      <c r="L48987" s="7">
        <v>1203</v>
      </c>
      <c r="M48987" s="8">
        <v>30</v>
      </c>
    </row>
    <row r="48988" spans="1:13" x14ac:dyDescent="0.25">
      <c r="A48988" s="10">
        <v>42053</v>
      </c>
      <c r="B48988" s="12">
        <v>43922</v>
      </c>
      <c r="C48988" s="5" t="s">
        <v>50</v>
      </c>
      <c r="D48988" s="5">
        <v>12.71</v>
      </c>
      <c r="E48988" s="5">
        <v>12.71</v>
      </c>
      <c r="F48988" s="5">
        <v>12.71</v>
      </c>
      <c r="G48988" s="5">
        <v>12.71</v>
      </c>
      <c r="H48988" s="5">
        <v>12.71</v>
      </c>
      <c r="I48988" s="5">
        <v>54354.93</v>
      </c>
      <c r="J48988" s="5">
        <v>54632.47</v>
      </c>
      <c r="K48988" s="5">
        <v>20</v>
      </c>
      <c r="L48988" s="5">
        <v>1265</v>
      </c>
      <c r="M48988" s="6">
        <v>31</v>
      </c>
    </row>
    <row r="48989" spans="1:13" x14ac:dyDescent="0.25">
      <c r="A48989" s="11">
        <v>42053</v>
      </c>
      <c r="B48989" s="13">
        <v>44013</v>
      </c>
      <c r="C48989" s="7" t="s">
        <v>51</v>
      </c>
      <c r="D48989" s="7">
        <v>12.75</v>
      </c>
      <c r="E48989" s="7">
        <v>12.75</v>
      </c>
      <c r="F48989" s="7">
        <v>12.75</v>
      </c>
      <c r="G48989" s="7">
        <v>12.75</v>
      </c>
      <c r="H48989" s="7">
        <v>12.75</v>
      </c>
      <c r="I48989" s="7">
        <v>52703.35</v>
      </c>
      <c r="J48989" s="7">
        <v>53136.15</v>
      </c>
      <c r="K48989" s="7">
        <v>5</v>
      </c>
      <c r="L48989" s="7">
        <v>1326</v>
      </c>
      <c r="M48989" s="8">
        <v>32</v>
      </c>
    </row>
    <row r="48990" spans="1:13" x14ac:dyDescent="0.25">
      <c r="A48990" s="10">
        <v>42053</v>
      </c>
      <c r="B48990" s="12">
        <v>44105</v>
      </c>
      <c r="C48990" s="5" t="s">
        <v>52</v>
      </c>
      <c r="D48990" s="5">
        <v>0</v>
      </c>
      <c r="E48990" s="5">
        <v>0</v>
      </c>
      <c r="F48990" s="5">
        <v>0</v>
      </c>
      <c r="G48990" s="5">
        <v>0</v>
      </c>
      <c r="H48990" s="5">
        <v>0</v>
      </c>
      <c r="I48990" s="5">
        <v>51203.64</v>
      </c>
      <c r="J48990" s="5">
        <v>51588.32</v>
      </c>
      <c r="K48990" s="5">
        <v>0</v>
      </c>
      <c r="L48990" s="5">
        <v>1390</v>
      </c>
      <c r="M48990" s="6">
        <v>33</v>
      </c>
    </row>
    <row r="48991" spans="1:13" x14ac:dyDescent="0.25">
      <c r="A48991" s="11">
        <v>42053</v>
      </c>
      <c r="B48991" s="13">
        <v>44200</v>
      </c>
      <c r="C48991" s="7" t="s">
        <v>53</v>
      </c>
      <c r="D48991" s="7">
        <v>12.67</v>
      </c>
      <c r="E48991" s="7">
        <v>12.6</v>
      </c>
      <c r="F48991" s="7">
        <v>12.69</v>
      </c>
      <c r="G48991" s="7">
        <v>12.56</v>
      </c>
      <c r="H48991" s="7">
        <v>12.632</v>
      </c>
      <c r="I48991" s="7">
        <v>49792.99</v>
      </c>
      <c r="J48991" s="7">
        <v>50129.34</v>
      </c>
      <c r="K48991" s="7">
        <v>39425</v>
      </c>
      <c r="L48991" s="7">
        <v>1450</v>
      </c>
      <c r="M48991" s="8">
        <v>34</v>
      </c>
    </row>
    <row r="48992" spans="1:13" x14ac:dyDescent="0.25">
      <c r="A48992" s="10">
        <v>42053</v>
      </c>
      <c r="B48992" s="12">
        <v>44287</v>
      </c>
      <c r="C48992" s="5" t="s">
        <v>54</v>
      </c>
      <c r="D48992" s="5">
        <v>0</v>
      </c>
      <c r="E48992" s="5">
        <v>0</v>
      </c>
      <c r="F48992" s="5">
        <v>0</v>
      </c>
      <c r="G48992" s="5">
        <v>0</v>
      </c>
      <c r="H48992" s="5">
        <v>0</v>
      </c>
      <c r="I48992" s="5">
        <v>48396.62</v>
      </c>
      <c r="J48992" s="5">
        <v>48737.19</v>
      </c>
      <c r="K48992" s="5">
        <v>0</v>
      </c>
      <c r="L48992" s="5">
        <v>1510</v>
      </c>
      <c r="M48992" s="6">
        <v>35</v>
      </c>
    </row>
    <row r="48993" spans="1:13" x14ac:dyDescent="0.25">
      <c r="A48993" s="11">
        <v>42053</v>
      </c>
      <c r="B48993" s="13">
        <v>44378</v>
      </c>
      <c r="C48993" s="7" t="s">
        <v>55</v>
      </c>
      <c r="D48993" s="7">
        <v>0</v>
      </c>
      <c r="E48993" s="7">
        <v>0</v>
      </c>
      <c r="F48993" s="7">
        <v>0</v>
      </c>
      <c r="G48993" s="7">
        <v>0</v>
      </c>
      <c r="H48993" s="7">
        <v>0</v>
      </c>
      <c r="I48993" s="7">
        <v>47018.79</v>
      </c>
      <c r="J48993" s="7">
        <v>47360.49</v>
      </c>
      <c r="K48993" s="7">
        <v>0</v>
      </c>
      <c r="L48993" s="7">
        <v>1572</v>
      </c>
      <c r="M48993" s="8">
        <v>36</v>
      </c>
    </row>
    <row r="48994" spans="1:13" x14ac:dyDescent="0.25">
      <c r="A48994" s="10">
        <v>42053</v>
      </c>
      <c r="B48994" s="12">
        <v>44470</v>
      </c>
      <c r="C48994" s="5" t="s">
        <v>56</v>
      </c>
      <c r="D48994" s="5">
        <v>0</v>
      </c>
      <c r="E48994" s="5">
        <v>0</v>
      </c>
      <c r="F48994" s="5">
        <v>0</v>
      </c>
      <c r="G48994" s="5">
        <v>0</v>
      </c>
      <c r="H48994" s="5">
        <v>0</v>
      </c>
      <c r="I48994" s="5">
        <v>45614.400000000001</v>
      </c>
      <c r="J48994" s="5">
        <v>45959.51</v>
      </c>
      <c r="K48994" s="5">
        <v>0</v>
      </c>
      <c r="L48994" s="5">
        <v>1636</v>
      </c>
      <c r="M48994" s="6">
        <v>37</v>
      </c>
    </row>
    <row r="48995" spans="1:13" x14ac:dyDescent="0.25">
      <c r="A48995" s="11">
        <v>42053</v>
      </c>
      <c r="B48995" s="13">
        <v>44564</v>
      </c>
      <c r="C48995" s="7" t="s">
        <v>57</v>
      </c>
      <c r="D48995" s="7">
        <v>12.59</v>
      </c>
      <c r="E48995" s="7">
        <v>12.64</v>
      </c>
      <c r="F48995" s="7">
        <v>12.64</v>
      </c>
      <c r="G48995" s="7">
        <v>12.55</v>
      </c>
      <c r="H48995" s="7">
        <v>12.593</v>
      </c>
      <c r="I48995" s="7">
        <v>44295.199999999997</v>
      </c>
      <c r="J48995" s="7">
        <v>44643.15</v>
      </c>
      <c r="K48995" s="7">
        <v>65</v>
      </c>
      <c r="L48995" s="7">
        <v>1697</v>
      </c>
      <c r="M48995" s="8">
        <v>38</v>
      </c>
    </row>
    <row r="48996" spans="1:13" x14ac:dyDescent="0.25">
      <c r="A48996" s="10">
        <v>42053</v>
      </c>
      <c r="B48996" s="12">
        <v>44743</v>
      </c>
      <c r="C48996" s="5" t="s">
        <v>58</v>
      </c>
      <c r="D48996" s="5">
        <v>0</v>
      </c>
      <c r="E48996" s="5">
        <v>0</v>
      </c>
      <c r="F48996" s="5">
        <v>0</v>
      </c>
      <c r="G48996" s="5">
        <v>0</v>
      </c>
      <c r="H48996" s="5">
        <v>0</v>
      </c>
      <c r="I48996" s="5">
        <v>41805.33</v>
      </c>
      <c r="J48996" s="5">
        <v>42157.54</v>
      </c>
      <c r="K48996" s="5">
        <v>0</v>
      </c>
      <c r="L48996" s="5">
        <v>1820</v>
      </c>
      <c r="M48996" s="6">
        <v>39</v>
      </c>
    </row>
    <row r="48997" spans="1:13" x14ac:dyDescent="0.25">
      <c r="A48997" s="11">
        <v>42053</v>
      </c>
      <c r="B48997" s="13">
        <v>44928</v>
      </c>
      <c r="C48997" s="7" t="s">
        <v>59</v>
      </c>
      <c r="D48997" s="7">
        <v>12.45</v>
      </c>
      <c r="E48997" s="7">
        <v>12.52</v>
      </c>
      <c r="F48997" s="7">
        <v>12.63</v>
      </c>
      <c r="G48997" s="7">
        <v>12.45</v>
      </c>
      <c r="H48997" s="7">
        <v>12.593999999999999</v>
      </c>
      <c r="I48997" s="7">
        <v>39397.949999999997</v>
      </c>
      <c r="J48997" s="7">
        <v>39755.629999999997</v>
      </c>
      <c r="K48997" s="7">
        <v>1345</v>
      </c>
      <c r="L48997" s="7">
        <v>1946</v>
      </c>
      <c r="M48997" s="8">
        <v>40</v>
      </c>
    </row>
    <row r="48998" spans="1:13" x14ac:dyDescent="0.25">
      <c r="A48998" s="10">
        <v>42053</v>
      </c>
      <c r="B48998" s="12">
        <v>45110</v>
      </c>
      <c r="C48998" s="5" t="s">
        <v>60</v>
      </c>
      <c r="D48998" s="5">
        <v>0</v>
      </c>
      <c r="E48998" s="5">
        <v>0</v>
      </c>
      <c r="F48998" s="5">
        <v>0</v>
      </c>
      <c r="G48998" s="5">
        <v>0</v>
      </c>
      <c r="H48998" s="5">
        <v>0</v>
      </c>
      <c r="I48998" s="5">
        <v>37217.75</v>
      </c>
      <c r="J48998" s="5">
        <v>37535.35</v>
      </c>
      <c r="K48998" s="5">
        <v>0</v>
      </c>
      <c r="L48998" s="5">
        <v>2069</v>
      </c>
      <c r="M48998" s="6">
        <v>41</v>
      </c>
    </row>
    <row r="48999" spans="1:13" x14ac:dyDescent="0.25">
      <c r="A48999" s="11">
        <v>42053</v>
      </c>
      <c r="B48999" s="13">
        <v>45293</v>
      </c>
      <c r="C48999" s="7" t="s">
        <v>61</v>
      </c>
      <c r="D48999" s="7">
        <v>12.55</v>
      </c>
      <c r="E48999" s="7">
        <v>12.58</v>
      </c>
      <c r="F48999" s="7">
        <v>12.58</v>
      </c>
      <c r="G48999" s="7">
        <v>12.55</v>
      </c>
      <c r="H48999" s="7">
        <v>12.56</v>
      </c>
      <c r="I48999" s="7">
        <v>35142.620000000003</v>
      </c>
      <c r="J48999" s="7">
        <v>35421.61</v>
      </c>
      <c r="K48999" s="7">
        <v>15</v>
      </c>
      <c r="L48999" s="7">
        <v>2192</v>
      </c>
      <c r="M48999" s="8">
        <v>42</v>
      </c>
    </row>
    <row r="49000" spans="1:13" x14ac:dyDescent="0.25">
      <c r="A49000" s="10">
        <v>42053</v>
      </c>
      <c r="B49000" s="12">
        <v>45474</v>
      </c>
      <c r="C49000" s="5" t="s">
        <v>62</v>
      </c>
      <c r="D49000" s="5">
        <v>0</v>
      </c>
      <c r="E49000" s="5">
        <v>0</v>
      </c>
      <c r="F49000" s="5">
        <v>0</v>
      </c>
      <c r="G49000" s="5">
        <v>0</v>
      </c>
      <c r="H49000" s="5">
        <v>0</v>
      </c>
      <c r="I49000" s="5">
        <v>33124.74</v>
      </c>
      <c r="J49000" s="5">
        <v>33443.97</v>
      </c>
      <c r="K49000" s="5">
        <v>0</v>
      </c>
      <c r="L49000" s="5">
        <v>2315</v>
      </c>
      <c r="M49000" s="6">
        <v>43</v>
      </c>
    </row>
    <row r="49001" spans="1:13" x14ac:dyDescent="0.25">
      <c r="A49001" s="11">
        <v>42053</v>
      </c>
      <c r="B49001" s="13">
        <v>45659</v>
      </c>
      <c r="C49001" s="7" t="s">
        <v>63</v>
      </c>
      <c r="D49001" s="7">
        <v>12.58</v>
      </c>
      <c r="E49001" s="7">
        <v>12.49</v>
      </c>
      <c r="F49001" s="7">
        <v>12.6</v>
      </c>
      <c r="G49001" s="7">
        <v>12.49</v>
      </c>
      <c r="H49001" s="7">
        <v>12.58</v>
      </c>
      <c r="I49001" s="7">
        <v>31131.91</v>
      </c>
      <c r="J49001" s="7">
        <v>31487.15</v>
      </c>
      <c r="K49001" s="7">
        <v>4410</v>
      </c>
      <c r="L49001" s="7">
        <v>2441</v>
      </c>
      <c r="M49001" s="8">
        <v>44</v>
      </c>
    </row>
    <row r="49002" spans="1:13" x14ac:dyDescent="0.25">
      <c r="A49002" s="10">
        <v>42053</v>
      </c>
      <c r="B49002" s="12">
        <v>46024</v>
      </c>
      <c r="C49002" s="5" t="s">
        <v>64</v>
      </c>
      <c r="D49002" s="5">
        <v>0</v>
      </c>
      <c r="E49002" s="5">
        <v>0</v>
      </c>
      <c r="F49002" s="5">
        <v>0</v>
      </c>
      <c r="G49002" s="5">
        <v>0</v>
      </c>
      <c r="H49002" s="5">
        <v>0</v>
      </c>
      <c r="I49002" s="5">
        <v>27635.22</v>
      </c>
      <c r="J49002" s="5">
        <v>27982.99</v>
      </c>
      <c r="K49002" s="5">
        <v>0</v>
      </c>
      <c r="L49002" s="5">
        <v>2690</v>
      </c>
      <c r="M49002" s="6">
        <v>45</v>
      </c>
    </row>
    <row r="49003" spans="1:13" x14ac:dyDescent="0.25">
      <c r="A49003" s="11">
        <v>42053</v>
      </c>
      <c r="B49003" s="13">
        <v>47120</v>
      </c>
      <c r="C49003" s="7" t="s">
        <v>65</v>
      </c>
      <c r="D49003" s="7">
        <v>0</v>
      </c>
      <c r="E49003" s="7">
        <v>0</v>
      </c>
      <c r="F49003" s="7">
        <v>0</v>
      </c>
      <c r="G49003" s="7">
        <v>0</v>
      </c>
      <c r="H49003" s="7">
        <v>0</v>
      </c>
      <c r="I49003" s="7">
        <v>19412.2</v>
      </c>
      <c r="J49003" s="7">
        <v>19724.189999999999</v>
      </c>
      <c r="K49003" s="7">
        <v>0</v>
      </c>
      <c r="L49003" s="7">
        <v>3429</v>
      </c>
      <c r="M49003" s="8">
        <v>46</v>
      </c>
    </row>
    <row r="49004" spans="1:13" x14ac:dyDescent="0.25">
      <c r="A49004" s="10">
        <v>42054</v>
      </c>
      <c r="B49004" s="12">
        <v>42065</v>
      </c>
      <c r="C49004" s="5" t="s">
        <v>139</v>
      </c>
      <c r="D49004" s="5">
        <v>12.09</v>
      </c>
      <c r="E49004" s="5">
        <v>12.1</v>
      </c>
      <c r="F49004" s="5">
        <v>12.1</v>
      </c>
      <c r="G49004" s="5">
        <v>12.09</v>
      </c>
      <c r="H49004" s="5">
        <v>12.09</v>
      </c>
      <c r="I49004" s="5">
        <v>99683.47</v>
      </c>
      <c r="J49004" s="5">
        <v>99683.47</v>
      </c>
      <c r="K49004" s="5">
        <v>1380</v>
      </c>
      <c r="L49004" s="5">
        <v>7</v>
      </c>
      <c r="M49004" s="6">
        <v>1</v>
      </c>
    </row>
    <row r="49005" spans="1:13" x14ac:dyDescent="0.25">
      <c r="A49005" s="11">
        <v>42054</v>
      </c>
      <c r="B49005" s="13">
        <v>42095</v>
      </c>
      <c r="C49005" s="7" t="s">
        <v>21</v>
      </c>
      <c r="D49005" s="7">
        <v>12.43</v>
      </c>
      <c r="E49005" s="7">
        <v>12.43</v>
      </c>
      <c r="F49005" s="7">
        <v>12.44</v>
      </c>
      <c r="G49005" s="7">
        <v>12.43</v>
      </c>
      <c r="H49005" s="7">
        <v>12.432</v>
      </c>
      <c r="I49005" s="7">
        <v>98660.67</v>
      </c>
      <c r="J49005" s="7">
        <v>98660.1</v>
      </c>
      <c r="K49005" s="7">
        <v>81925</v>
      </c>
      <c r="L49005" s="7">
        <v>29</v>
      </c>
      <c r="M49005" s="8">
        <v>2</v>
      </c>
    </row>
    <row r="49006" spans="1:13" x14ac:dyDescent="0.25">
      <c r="A49006" s="10">
        <v>42054</v>
      </c>
      <c r="B49006" s="12">
        <v>42128</v>
      </c>
      <c r="C49006" s="5" t="s">
        <v>22</v>
      </c>
      <c r="D49006" s="5">
        <v>12.515000000000001</v>
      </c>
      <c r="E49006" s="5">
        <v>12.525</v>
      </c>
      <c r="F49006" s="5">
        <v>12.525</v>
      </c>
      <c r="G49006" s="5">
        <v>12.505000000000001</v>
      </c>
      <c r="H49006" s="5">
        <v>12.510999999999999</v>
      </c>
      <c r="I49006" s="5">
        <v>97734.11</v>
      </c>
      <c r="J49006" s="5">
        <v>97734.38</v>
      </c>
      <c r="K49006" s="5">
        <v>8345</v>
      </c>
      <c r="L49006" s="5">
        <v>49</v>
      </c>
      <c r="M49006" s="6">
        <v>3</v>
      </c>
    </row>
    <row r="49007" spans="1:13" x14ac:dyDescent="0.25">
      <c r="A49007" s="11">
        <v>42054</v>
      </c>
      <c r="B49007" s="13">
        <v>42156</v>
      </c>
      <c r="C49007" s="7" t="s">
        <v>23</v>
      </c>
      <c r="D49007" s="7">
        <v>12.69</v>
      </c>
      <c r="E49007" s="7">
        <v>12.69</v>
      </c>
      <c r="F49007" s="7">
        <v>12.7</v>
      </c>
      <c r="G49007" s="7">
        <v>12.69</v>
      </c>
      <c r="H49007" s="7">
        <v>12.698</v>
      </c>
      <c r="I49007" s="7">
        <v>96781.71</v>
      </c>
      <c r="J49007" s="7">
        <v>96779.66</v>
      </c>
      <c r="K49007" s="7">
        <v>40000</v>
      </c>
      <c r="L49007" s="7">
        <v>69</v>
      </c>
      <c r="M49007" s="8">
        <v>4</v>
      </c>
    </row>
    <row r="49008" spans="1:13" x14ac:dyDescent="0.25">
      <c r="A49008" s="10">
        <v>42054</v>
      </c>
      <c r="B49008" s="12">
        <v>42186</v>
      </c>
      <c r="C49008" s="5" t="s">
        <v>24</v>
      </c>
      <c r="D49008" s="5">
        <v>12.79</v>
      </c>
      <c r="E49008" s="5">
        <v>12.81</v>
      </c>
      <c r="F49008" s="5">
        <v>12.81</v>
      </c>
      <c r="G49008" s="5">
        <v>12.78</v>
      </c>
      <c r="H49008" s="5">
        <v>12.805</v>
      </c>
      <c r="I49008" s="5">
        <v>95786.53</v>
      </c>
      <c r="J49008" s="5">
        <v>95787.16</v>
      </c>
      <c r="K49008" s="5">
        <v>69720</v>
      </c>
      <c r="L49008" s="5">
        <v>90</v>
      </c>
      <c r="M49008" s="6">
        <v>5</v>
      </c>
    </row>
    <row r="49009" spans="1:13" x14ac:dyDescent="0.25">
      <c r="A49009" s="11">
        <v>42054</v>
      </c>
      <c r="B49009" s="13">
        <v>42219</v>
      </c>
      <c r="C49009" s="7" t="s">
        <v>25</v>
      </c>
      <c r="D49009" s="7">
        <v>0</v>
      </c>
      <c r="E49009" s="7">
        <v>0</v>
      </c>
      <c r="F49009" s="7">
        <v>0</v>
      </c>
      <c r="G49009" s="7">
        <v>0</v>
      </c>
      <c r="H49009" s="7">
        <v>0</v>
      </c>
      <c r="I49009" s="7">
        <v>94685.49</v>
      </c>
      <c r="J49009" s="7">
        <v>94690.2</v>
      </c>
      <c r="K49009" s="7">
        <v>0</v>
      </c>
      <c r="L49009" s="7">
        <v>112</v>
      </c>
      <c r="M49009" s="8">
        <v>6</v>
      </c>
    </row>
    <row r="49010" spans="1:13" x14ac:dyDescent="0.25">
      <c r="A49010" s="10">
        <v>42054</v>
      </c>
      <c r="B49010" s="12">
        <v>42248</v>
      </c>
      <c r="C49010" s="5" t="s">
        <v>26</v>
      </c>
      <c r="D49010" s="5">
        <v>13.06</v>
      </c>
      <c r="E49010" s="5">
        <v>13.06</v>
      </c>
      <c r="F49010" s="5">
        <v>13.06</v>
      </c>
      <c r="G49010" s="5">
        <v>13.06</v>
      </c>
      <c r="H49010" s="5">
        <v>13.06</v>
      </c>
      <c r="I49010" s="5">
        <v>93691.49</v>
      </c>
      <c r="J49010" s="5">
        <v>93699.91</v>
      </c>
      <c r="K49010" s="5">
        <v>80</v>
      </c>
      <c r="L49010" s="5">
        <v>133</v>
      </c>
      <c r="M49010" s="6">
        <v>7</v>
      </c>
    </row>
    <row r="49011" spans="1:13" x14ac:dyDescent="0.25">
      <c r="A49011" s="11">
        <v>42054</v>
      </c>
      <c r="B49011" s="13">
        <v>42278</v>
      </c>
      <c r="C49011" s="7" t="s">
        <v>27</v>
      </c>
      <c r="D49011" s="7">
        <v>13.07</v>
      </c>
      <c r="E49011" s="7">
        <v>13.1</v>
      </c>
      <c r="F49011" s="7">
        <v>13.11</v>
      </c>
      <c r="G49011" s="7">
        <v>13.07</v>
      </c>
      <c r="H49011" s="7">
        <v>13.096</v>
      </c>
      <c r="I49011" s="7">
        <v>92707.8</v>
      </c>
      <c r="J49011" s="7">
        <v>92719.72</v>
      </c>
      <c r="K49011" s="7">
        <v>58995</v>
      </c>
      <c r="L49011" s="7">
        <v>154</v>
      </c>
      <c r="M49011" s="8">
        <v>8</v>
      </c>
    </row>
    <row r="49012" spans="1:13" x14ac:dyDescent="0.25">
      <c r="A49012" s="10">
        <v>42054</v>
      </c>
      <c r="B49012" s="12">
        <v>42311</v>
      </c>
      <c r="C49012" s="5" t="s">
        <v>28</v>
      </c>
      <c r="D49012" s="5">
        <v>13.08</v>
      </c>
      <c r="E49012" s="5">
        <v>13.15</v>
      </c>
      <c r="F49012" s="5">
        <v>13.15</v>
      </c>
      <c r="G49012" s="5">
        <v>13.08</v>
      </c>
      <c r="H49012" s="5">
        <v>13.119</v>
      </c>
      <c r="I49012" s="5">
        <v>91733.29</v>
      </c>
      <c r="J49012" s="5">
        <v>91756.07</v>
      </c>
      <c r="K49012" s="5">
        <v>2750</v>
      </c>
      <c r="L49012" s="5">
        <v>175</v>
      </c>
      <c r="M49012" s="6">
        <v>9</v>
      </c>
    </row>
    <row r="49013" spans="1:13" x14ac:dyDescent="0.25">
      <c r="A49013" s="11">
        <v>42054</v>
      </c>
      <c r="B49013" s="13">
        <v>42339</v>
      </c>
      <c r="C49013" s="7" t="s">
        <v>29</v>
      </c>
      <c r="D49013" s="7">
        <v>13.17</v>
      </c>
      <c r="E49013" s="7">
        <v>13.17</v>
      </c>
      <c r="F49013" s="7">
        <v>13.17</v>
      </c>
      <c r="G49013" s="7">
        <v>13.17</v>
      </c>
      <c r="H49013" s="7">
        <v>13.17</v>
      </c>
      <c r="I49013" s="7">
        <v>90825.75</v>
      </c>
      <c r="J49013" s="7">
        <v>90847.4</v>
      </c>
      <c r="K49013" s="7">
        <v>90</v>
      </c>
      <c r="L49013" s="7">
        <v>194</v>
      </c>
      <c r="M49013" s="8">
        <v>10</v>
      </c>
    </row>
    <row r="49014" spans="1:13" x14ac:dyDescent="0.25">
      <c r="A49014" s="10">
        <v>42054</v>
      </c>
      <c r="B49014" s="12">
        <v>42373</v>
      </c>
      <c r="C49014" s="5" t="s">
        <v>30</v>
      </c>
      <c r="D49014" s="5">
        <v>13.14</v>
      </c>
      <c r="E49014" s="5">
        <v>13.22</v>
      </c>
      <c r="F49014" s="5">
        <v>13.24</v>
      </c>
      <c r="G49014" s="5">
        <v>13.14</v>
      </c>
      <c r="H49014" s="5">
        <v>13.195</v>
      </c>
      <c r="I49014" s="5">
        <v>89822.55</v>
      </c>
      <c r="J49014" s="5">
        <v>89839.7</v>
      </c>
      <c r="K49014" s="5">
        <v>133402</v>
      </c>
      <c r="L49014" s="5">
        <v>214</v>
      </c>
      <c r="M49014" s="6">
        <v>11</v>
      </c>
    </row>
    <row r="49015" spans="1:13" x14ac:dyDescent="0.25">
      <c r="A49015" s="11">
        <v>42054</v>
      </c>
      <c r="B49015" s="13">
        <v>42401</v>
      </c>
      <c r="C49015" s="7" t="s">
        <v>31</v>
      </c>
      <c r="D49015" s="7">
        <v>13.2</v>
      </c>
      <c r="E49015" s="7">
        <v>13.21</v>
      </c>
      <c r="F49015" s="7">
        <v>13.21</v>
      </c>
      <c r="G49015" s="7">
        <v>13.2</v>
      </c>
      <c r="H49015" s="7">
        <v>13.205</v>
      </c>
      <c r="I49015" s="7">
        <v>88942.39</v>
      </c>
      <c r="J49015" s="7">
        <v>88950.06</v>
      </c>
      <c r="K49015" s="7">
        <v>10</v>
      </c>
      <c r="L49015" s="7">
        <v>233</v>
      </c>
      <c r="M49015" s="8">
        <v>12</v>
      </c>
    </row>
    <row r="49016" spans="1:13" x14ac:dyDescent="0.25">
      <c r="A49016" s="10">
        <v>42054</v>
      </c>
      <c r="B49016" s="12">
        <v>42430</v>
      </c>
      <c r="C49016" s="5" t="s">
        <v>32</v>
      </c>
      <c r="D49016" s="5">
        <v>13.26</v>
      </c>
      <c r="E49016" s="5">
        <v>13.26</v>
      </c>
      <c r="F49016" s="5">
        <v>13.26</v>
      </c>
      <c r="G49016" s="5">
        <v>13.26</v>
      </c>
      <c r="H49016" s="5">
        <v>13.26</v>
      </c>
      <c r="I49016" s="5">
        <v>88098.36</v>
      </c>
      <c r="J49016" s="5">
        <v>88112.35</v>
      </c>
      <c r="K49016" s="5">
        <v>80</v>
      </c>
      <c r="L49016" s="5">
        <v>252</v>
      </c>
      <c r="M49016" s="6">
        <v>13</v>
      </c>
    </row>
    <row r="49017" spans="1:13" x14ac:dyDescent="0.25">
      <c r="A49017" s="11">
        <v>42054</v>
      </c>
      <c r="B49017" s="13">
        <v>42461</v>
      </c>
      <c r="C49017" s="7" t="s">
        <v>33</v>
      </c>
      <c r="D49017" s="7">
        <v>13.21</v>
      </c>
      <c r="E49017" s="7">
        <v>13.28</v>
      </c>
      <c r="F49017" s="7">
        <v>13.28</v>
      </c>
      <c r="G49017" s="7">
        <v>13.21</v>
      </c>
      <c r="H49017" s="7">
        <v>13.257999999999999</v>
      </c>
      <c r="I49017" s="7">
        <v>87130.86</v>
      </c>
      <c r="J49017" s="7">
        <v>87152.95</v>
      </c>
      <c r="K49017" s="7">
        <v>31840</v>
      </c>
      <c r="L49017" s="7">
        <v>274</v>
      </c>
      <c r="M49017" s="8">
        <v>14</v>
      </c>
    </row>
    <row r="49018" spans="1:13" x14ac:dyDescent="0.25">
      <c r="A49018" s="10">
        <v>42054</v>
      </c>
      <c r="B49018" s="12">
        <v>42522</v>
      </c>
      <c r="C49018" s="5" t="s">
        <v>34</v>
      </c>
      <c r="D49018" s="5">
        <v>0</v>
      </c>
      <c r="E49018" s="5">
        <v>0</v>
      </c>
      <c r="F49018" s="5">
        <v>0</v>
      </c>
      <c r="G49018" s="5">
        <v>0</v>
      </c>
      <c r="H49018" s="5">
        <v>0</v>
      </c>
      <c r="I49018" s="5">
        <v>85371.3</v>
      </c>
      <c r="J49018" s="5">
        <v>85396.58</v>
      </c>
      <c r="K49018" s="5">
        <v>0</v>
      </c>
      <c r="L49018" s="5">
        <v>315</v>
      </c>
      <c r="M49018" s="6">
        <v>15</v>
      </c>
    </row>
    <row r="49019" spans="1:13" x14ac:dyDescent="0.25">
      <c r="A49019" s="11">
        <v>42054</v>
      </c>
      <c r="B49019" s="13">
        <v>42552</v>
      </c>
      <c r="C49019" s="7" t="s">
        <v>35</v>
      </c>
      <c r="D49019" s="7">
        <v>13.22</v>
      </c>
      <c r="E49019" s="7">
        <v>13.27</v>
      </c>
      <c r="F49019" s="7">
        <v>13.29</v>
      </c>
      <c r="G49019" s="7">
        <v>13.18</v>
      </c>
      <c r="H49019" s="7">
        <v>13.255000000000001</v>
      </c>
      <c r="I49019" s="7">
        <v>84441.97</v>
      </c>
      <c r="J49019" s="7">
        <v>84468.91</v>
      </c>
      <c r="K49019" s="7">
        <v>28760</v>
      </c>
      <c r="L49019" s="7">
        <v>337</v>
      </c>
      <c r="M49019" s="8">
        <v>16</v>
      </c>
    </row>
    <row r="49020" spans="1:13" x14ac:dyDescent="0.25">
      <c r="A49020" s="10">
        <v>42054</v>
      </c>
      <c r="B49020" s="12">
        <v>42646</v>
      </c>
      <c r="C49020" s="5" t="s">
        <v>36</v>
      </c>
      <c r="D49020" s="5">
        <v>13.16</v>
      </c>
      <c r="E49020" s="5">
        <v>13.22</v>
      </c>
      <c r="F49020" s="5">
        <v>13.26</v>
      </c>
      <c r="G49020" s="5">
        <v>13.16</v>
      </c>
      <c r="H49020" s="5">
        <v>13.215</v>
      </c>
      <c r="I49020" s="5">
        <v>81829.490000000005</v>
      </c>
      <c r="J49020" s="5">
        <v>81884.77</v>
      </c>
      <c r="K49020" s="5">
        <v>4990</v>
      </c>
      <c r="L49020" s="5">
        <v>402</v>
      </c>
      <c r="M49020" s="6">
        <v>17</v>
      </c>
    </row>
    <row r="49021" spans="1:13" x14ac:dyDescent="0.25">
      <c r="A49021" s="11">
        <v>42054</v>
      </c>
      <c r="B49021" s="13">
        <v>42737</v>
      </c>
      <c r="C49021" s="7" t="s">
        <v>37</v>
      </c>
      <c r="D49021" s="7">
        <v>13.06</v>
      </c>
      <c r="E49021" s="7">
        <v>13.15</v>
      </c>
      <c r="F49021" s="7">
        <v>13.19</v>
      </c>
      <c r="G49021" s="7">
        <v>13.04</v>
      </c>
      <c r="H49021" s="7">
        <v>13.131</v>
      </c>
      <c r="I49021" s="7">
        <v>79485.11</v>
      </c>
      <c r="J49021" s="7">
        <v>79521.53</v>
      </c>
      <c r="K49021" s="7">
        <v>172610</v>
      </c>
      <c r="L49021" s="7">
        <v>463</v>
      </c>
      <c r="M49021" s="8">
        <v>18</v>
      </c>
    </row>
    <row r="49022" spans="1:13" x14ac:dyDescent="0.25">
      <c r="A49022" s="10">
        <v>42054</v>
      </c>
      <c r="B49022" s="12">
        <v>42828</v>
      </c>
      <c r="C49022" s="5" t="s">
        <v>38</v>
      </c>
      <c r="D49022" s="5">
        <v>13.07</v>
      </c>
      <c r="E49022" s="5">
        <v>13.09</v>
      </c>
      <c r="F49022" s="5">
        <v>13.09</v>
      </c>
      <c r="G49022" s="5">
        <v>13.07</v>
      </c>
      <c r="H49022" s="5">
        <v>13.09</v>
      </c>
      <c r="I49022" s="5">
        <v>77128.62</v>
      </c>
      <c r="J49022" s="5">
        <v>77193.740000000005</v>
      </c>
      <c r="K49022" s="5">
        <v>2425</v>
      </c>
      <c r="L49022" s="5">
        <v>525</v>
      </c>
      <c r="M49022" s="6">
        <v>19</v>
      </c>
    </row>
    <row r="49023" spans="1:13" x14ac:dyDescent="0.25">
      <c r="A49023" s="11">
        <v>42054</v>
      </c>
      <c r="B49023" s="13">
        <v>42919</v>
      </c>
      <c r="C49023" s="7" t="s">
        <v>39</v>
      </c>
      <c r="D49023" s="7">
        <v>13.02</v>
      </c>
      <c r="E49023" s="7">
        <v>13.07</v>
      </c>
      <c r="F49023" s="7">
        <v>13.11</v>
      </c>
      <c r="G49023" s="7">
        <v>13.02</v>
      </c>
      <c r="H49023" s="7">
        <v>13.07</v>
      </c>
      <c r="I49023" s="7">
        <v>74912.56</v>
      </c>
      <c r="J49023" s="7">
        <v>75003.789999999994</v>
      </c>
      <c r="K49023" s="7">
        <v>7865</v>
      </c>
      <c r="L49023" s="7">
        <v>586</v>
      </c>
      <c r="M49023" s="8">
        <v>20</v>
      </c>
    </row>
    <row r="49024" spans="1:13" x14ac:dyDescent="0.25">
      <c r="A49024" s="10">
        <v>42054</v>
      </c>
      <c r="B49024" s="12">
        <v>43010</v>
      </c>
      <c r="C49024" s="5" t="s">
        <v>40</v>
      </c>
      <c r="D49024" s="5">
        <v>13.03</v>
      </c>
      <c r="E49024" s="5">
        <v>13.03</v>
      </c>
      <c r="F49024" s="5">
        <v>13.03</v>
      </c>
      <c r="G49024" s="5">
        <v>13.03</v>
      </c>
      <c r="H49024" s="5">
        <v>13.03</v>
      </c>
      <c r="I49024" s="5">
        <v>72663.509999999995</v>
      </c>
      <c r="J49024" s="5">
        <v>72778.720000000001</v>
      </c>
      <c r="K49024" s="5">
        <v>230</v>
      </c>
      <c r="L49024" s="5">
        <v>650</v>
      </c>
      <c r="M49024" s="6">
        <v>21</v>
      </c>
    </row>
    <row r="49025" spans="1:13" x14ac:dyDescent="0.25">
      <c r="A49025" s="11">
        <v>42054</v>
      </c>
      <c r="B49025" s="13">
        <v>43102</v>
      </c>
      <c r="C49025" s="7" t="s">
        <v>41</v>
      </c>
      <c r="D49025" s="7">
        <v>12.85</v>
      </c>
      <c r="E49025" s="7">
        <v>12.98</v>
      </c>
      <c r="F49025" s="7">
        <v>13.03</v>
      </c>
      <c r="G49025" s="7">
        <v>12.84</v>
      </c>
      <c r="H49025" s="7">
        <v>12.961</v>
      </c>
      <c r="I49025" s="7">
        <v>70647.55</v>
      </c>
      <c r="J49025" s="7">
        <v>70698.91</v>
      </c>
      <c r="K49025" s="7">
        <v>54360</v>
      </c>
      <c r="L49025" s="7">
        <v>709</v>
      </c>
      <c r="M49025" s="8">
        <v>22</v>
      </c>
    </row>
    <row r="49026" spans="1:13" x14ac:dyDescent="0.25">
      <c r="A49026" s="10">
        <v>42054</v>
      </c>
      <c r="B49026" s="12">
        <v>43192</v>
      </c>
      <c r="C49026" s="5" t="s">
        <v>42</v>
      </c>
      <c r="D49026" s="5">
        <v>12.92</v>
      </c>
      <c r="E49026" s="5">
        <v>12.95</v>
      </c>
      <c r="F49026" s="5">
        <v>12.97</v>
      </c>
      <c r="G49026" s="5">
        <v>12.92</v>
      </c>
      <c r="H49026" s="5">
        <v>12.965</v>
      </c>
      <c r="I49026" s="5">
        <v>68630.06</v>
      </c>
      <c r="J49026" s="5">
        <v>68703.259999999995</v>
      </c>
      <c r="K49026" s="5">
        <v>520</v>
      </c>
      <c r="L49026" s="5">
        <v>769</v>
      </c>
      <c r="M49026" s="6">
        <v>23</v>
      </c>
    </row>
    <row r="49027" spans="1:13" x14ac:dyDescent="0.25">
      <c r="A49027" s="11">
        <v>42054</v>
      </c>
      <c r="B49027" s="13">
        <v>43283</v>
      </c>
      <c r="C49027" s="7" t="s">
        <v>43</v>
      </c>
      <c r="D49027" s="7">
        <v>12.91</v>
      </c>
      <c r="E49027" s="7">
        <v>12.96</v>
      </c>
      <c r="F49027" s="7">
        <v>13</v>
      </c>
      <c r="G49027" s="7">
        <v>12.91</v>
      </c>
      <c r="H49027" s="7">
        <v>12.95</v>
      </c>
      <c r="I49027" s="7">
        <v>66591.88</v>
      </c>
      <c r="J49027" s="7">
        <v>66649.09</v>
      </c>
      <c r="K49027" s="7">
        <v>4600</v>
      </c>
      <c r="L49027" s="7">
        <v>832</v>
      </c>
      <c r="M49027" s="8">
        <v>24</v>
      </c>
    </row>
    <row r="49028" spans="1:13" x14ac:dyDescent="0.25">
      <c r="A49028" s="10">
        <v>42054</v>
      </c>
      <c r="B49028" s="12">
        <v>43374</v>
      </c>
      <c r="C49028" s="5" t="s">
        <v>44</v>
      </c>
      <c r="D49028" s="5">
        <v>12.94</v>
      </c>
      <c r="E49028" s="5">
        <v>12.94</v>
      </c>
      <c r="F49028" s="5">
        <v>12.94</v>
      </c>
      <c r="G49028" s="5">
        <v>12.94</v>
      </c>
      <c r="H49028" s="5">
        <v>12.94</v>
      </c>
      <c r="I49028" s="5">
        <v>64565.37</v>
      </c>
      <c r="J49028" s="5">
        <v>64658.17</v>
      </c>
      <c r="K49028" s="5">
        <v>110</v>
      </c>
      <c r="L49028" s="5">
        <v>895</v>
      </c>
      <c r="M49028" s="6">
        <v>25</v>
      </c>
    </row>
    <row r="49029" spans="1:13" x14ac:dyDescent="0.25">
      <c r="A49029" s="11">
        <v>42054</v>
      </c>
      <c r="B49029" s="13">
        <v>43467</v>
      </c>
      <c r="C49029" s="7" t="s">
        <v>45</v>
      </c>
      <c r="D49029" s="7">
        <v>12.79</v>
      </c>
      <c r="E49029" s="7">
        <v>12.94</v>
      </c>
      <c r="F49029" s="7">
        <v>12.97</v>
      </c>
      <c r="G49029" s="7">
        <v>12.79</v>
      </c>
      <c r="H49029" s="7">
        <v>12.926</v>
      </c>
      <c r="I49029" s="7">
        <v>62682.33</v>
      </c>
      <c r="J49029" s="7">
        <v>62787.3</v>
      </c>
      <c r="K49029" s="7">
        <v>26125</v>
      </c>
      <c r="L49029" s="7">
        <v>954</v>
      </c>
      <c r="M49029" s="8">
        <v>26</v>
      </c>
    </row>
    <row r="49030" spans="1:13" x14ac:dyDescent="0.25">
      <c r="A49030" s="10">
        <v>42054</v>
      </c>
      <c r="B49030" s="12">
        <v>43556</v>
      </c>
      <c r="C49030" s="5" t="s">
        <v>46</v>
      </c>
      <c r="D49030" s="5">
        <v>12.88</v>
      </c>
      <c r="E49030" s="5">
        <v>12.89</v>
      </c>
      <c r="F49030" s="5">
        <v>12.89</v>
      </c>
      <c r="G49030" s="5">
        <v>12.88</v>
      </c>
      <c r="H49030" s="5">
        <v>12.88</v>
      </c>
      <c r="I49030" s="5">
        <v>60952.31</v>
      </c>
      <c r="J49030" s="5">
        <v>61043.360000000001</v>
      </c>
      <c r="K49030" s="5">
        <v>675</v>
      </c>
      <c r="L49030" s="5">
        <v>1014</v>
      </c>
      <c r="M49030" s="6">
        <v>27</v>
      </c>
    </row>
    <row r="49031" spans="1:13" x14ac:dyDescent="0.25">
      <c r="A49031" s="11">
        <v>42054</v>
      </c>
      <c r="B49031" s="13">
        <v>43647</v>
      </c>
      <c r="C49031" s="7" t="s">
        <v>47</v>
      </c>
      <c r="D49031" s="7">
        <v>12.87</v>
      </c>
      <c r="E49031" s="7">
        <v>12.86</v>
      </c>
      <c r="F49031" s="7">
        <v>12.88</v>
      </c>
      <c r="G49031" s="7">
        <v>12.85</v>
      </c>
      <c r="H49031" s="7">
        <v>12.859</v>
      </c>
      <c r="I49031" s="7">
        <v>59229.08</v>
      </c>
      <c r="J49031" s="7">
        <v>59318.52</v>
      </c>
      <c r="K49031" s="7">
        <v>90</v>
      </c>
      <c r="L49031" s="7">
        <v>1076</v>
      </c>
      <c r="M49031" s="8">
        <v>28</v>
      </c>
    </row>
    <row r="49032" spans="1:13" x14ac:dyDescent="0.25">
      <c r="A49032" s="10">
        <v>42054</v>
      </c>
      <c r="B49032" s="12">
        <v>43739</v>
      </c>
      <c r="C49032" s="5" t="s">
        <v>48</v>
      </c>
      <c r="D49032" s="5">
        <v>0</v>
      </c>
      <c r="E49032" s="5">
        <v>0</v>
      </c>
      <c r="F49032" s="5">
        <v>0</v>
      </c>
      <c r="G49032" s="5">
        <v>0</v>
      </c>
      <c r="H49032" s="5">
        <v>0</v>
      </c>
      <c r="I49032" s="5">
        <v>57430.89</v>
      </c>
      <c r="J49032" s="5">
        <v>57574.59</v>
      </c>
      <c r="K49032" s="5">
        <v>0</v>
      </c>
      <c r="L49032" s="5">
        <v>1141</v>
      </c>
      <c r="M49032" s="6">
        <v>29</v>
      </c>
    </row>
    <row r="49033" spans="1:13" x14ac:dyDescent="0.25">
      <c r="A49033" s="11">
        <v>42054</v>
      </c>
      <c r="B49033" s="13">
        <v>43832</v>
      </c>
      <c r="C49033" s="7" t="s">
        <v>49</v>
      </c>
      <c r="D49033" s="7">
        <v>12.71</v>
      </c>
      <c r="E49033" s="7">
        <v>12.81</v>
      </c>
      <c r="F49033" s="7">
        <v>12.84</v>
      </c>
      <c r="G49033" s="7">
        <v>12.71</v>
      </c>
      <c r="H49033" s="7">
        <v>12.794</v>
      </c>
      <c r="I49033" s="7">
        <v>55741.27</v>
      </c>
      <c r="J49033" s="7">
        <v>55931.9</v>
      </c>
      <c r="K49033" s="7">
        <v>2625</v>
      </c>
      <c r="L49033" s="7">
        <v>1202</v>
      </c>
      <c r="M49033" s="8">
        <v>30</v>
      </c>
    </row>
    <row r="49034" spans="1:13" x14ac:dyDescent="0.25">
      <c r="A49034" s="10">
        <v>42054</v>
      </c>
      <c r="B49034" s="12">
        <v>43922</v>
      </c>
      <c r="C49034" s="5" t="s">
        <v>50</v>
      </c>
      <c r="D49034" s="5">
        <v>12.83</v>
      </c>
      <c r="E49034" s="5">
        <v>12.83</v>
      </c>
      <c r="F49034" s="5">
        <v>12.83</v>
      </c>
      <c r="G49034" s="5">
        <v>12.83</v>
      </c>
      <c r="H49034" s="5">
        <v>12.83</v>
      </c>
      <c r="I49034" s="5">
        <v>54086.92</v>
      </c>
      <c r="J49034" s="5">
        <v>54379.55</v>
      </c>
      <c r="K49034" s="5">
        <v>165</v>
      </c>
      <c r="L49034" s="5">
        <v>1264</v>
      </c>
      <c r="M49034" s="6">
        <v>31</v>
      </c>
    </row>
    <row r="49035" spans="1:13" x14ac:dyDescent="0.25">
      <c r="A49035" s="11">
        <v>42054</v>
      </c>
      <c r="B49035" s="13">
        <v>44013</v>
      </c>
      <c r="C49035" s="7" t="s">
        <v>51</v>
      </c>
      <c r="D49035" s="7">
        <v>0</v>
      </c>
      <c r="E49035" s="7">
        <v>0</v>
      </c>
      <c r="F49035" s="7">
        <v>0</v>
      </c>
      <c r="G49035" s="7">
        <v>0</v>
      </c>
      <c r="H49035" s="7">
        <v>0</v>
      </c>
      <c r="I49035" s="7">
        <v>52598.95</v>
      </c>
      <c r="J49035" s="7">
        <v>52727.22</v>
      </c>
      <c r="K49035" s="7">
        <v>0</v>
      </c>
      <c r="L49035" s="7">
        <v>1325</v>
      </c>
      <c r="M49035" s="8">
        <v>32</v>
      </c>
    </row>
    <row r="49036" spans="1:13" x14ac:dyDescent="0.25">
      <c r="A49036" s="10">
        <v>42054</v>
      </c>
      <c r="B49036" s="12">
        <v>44105</v>
      </c>
      <c r="C49036" s="5" t="s">
        <v>52</v>
      </c>
      <c r="D49036" s="5">
        <v>0</v>
      </c>
      <c r="E49036" s="5">
        <v>0</v>
      </c>
      <c r="F49036" s="5">
        <v>0</v>
      </c>
      <c r="G49036" s="5">
        <v>0</v>
      </c>
      <c r="H49036" s="5">
        <v>0</v>
      </c>
      <c r="I49036" s="5">
        <v>51060.55</v>
      </c>
      <c r="J49036" s="5">
        <v>51226.84</v>
      </c>
      <c r="K49036" s="5">
        <v>0</v>
      </c>
      <c r="L49036" s="5">
        <v>1389</v>
      </c>
      <c r="M49036" s="6">
        <v>33</v>
      </c>
    </row>
    <row r="49037" spans="1:13" x14ac:dyDescent="0.25">
      <c r="A49037" s="11">
        <v>42054</v>
      </c>
      <c r="B49037" s="13">
        <v>44200</v>
      </c>
      <c r="C49037" s="7" t="s">
        <v>53</v>
      </c>
      <c r="D49037" s="7">
        <v>12.6</v>
      </c>
      <c r="E49037" s="7">
        <v>12.76</v>
      </c>
      <c r="F49037" s="7">
        <v>12.77</v>
      </c>
      <c r="G49037" s="7">
        <v>12.57</v>
      </c>
      <c r="H49037" s="7">
        <v>12.715</v>
      </c>
      <c r="I49037" s="7">
        <v>49610.45</v>
      </c>
      <c r="J49037" s="7">
        <v>49815.55</v>
      </c>
      <c r="K49037" s="7">
        <v>94060</v>
      </c>
      <c r="L49037" s="7">
        <v>1449</v>
      </c>
      <c r="M49037" s="8">
        <v>34</v>
      </c>
    </row>
    <row r="49038" spans="1:13" x14ac:dyDescent="0.25">
      <c r="A49038" s="10">
        <v>42054</v>
      </c>
      <c r="B49038" s="12">
        <v>44287</v>
      </c>
      <c r="C49038" s="5" t="s">
        <v>54</v>
      </c>
      <c r="D49038" s="5">
        <v>0</v>
      </c>
      <c r="E49038" s="5">
        <v>0</v>
      </c>
      <c r="F49038" s="5">
        <v>0</v>
      </c>
      <c r="G49038" s="5">
        <v>0</v>
      </c>
      <c r="H49038" s="5">
        <v>0</v>
      </c>
      <c r="I49038" s="5">
        <v>48223.89</v>
      </c>
      <c r="J49038" s="5">
        <v>48418.54</v>
      </c>
      <c r="K49038" s="5">
        <v>0</v>
      </c>
      <c r="L49038" s="5">
        <v>1509</v>
      </c>
      <c r="M49038" s="6">
        <v>35</v>
      </c>
    </row>
    <row r="49039" spans="1:13" x14ac:dyDescent="0.25">
      <c r="A49039" s="11">
        <v>42054</v>
      </c>
      <c r="B49039" s="13">
        <v>44378</v>
      </c>
      <c r="C49039" s="7" t="s">
        <v>55</v>
      </c>
      <c r="D49039" s="7">
        <v>0</v>
      </c>
      <c r="E49039" s="7">
        <v>0</v>
      </c>
      <c r="F49039" s="7">
        <v>0</v>
      </c>
      <c r="G49039" s="7">
        <v>0</v>
      </c>
      <c r="H49039" s="7">
        <v>0</v>
      </c>
      <c r="I49039" s="7">
        <v>46851.18</v>
      </c>
      <c r="J49039" s="7">
        <v>47040.09</v>
      </c>
      <c r="K49039" s="7">
        <v>0</v>
      </c>
      <c r="L49039" s="7">
        <v>1571</v>
      </c>
      <c r="M49039" s="8">
        <v>36</v>
      </c>
    </row>
    <row r="49040" spans="1:13" x14ac:dyDescent="0.25">
      <c r="A49040" s="10">
        <v>42054</v>
      </c>
      <c r="B49040" s="12">
        <v>44470</v>
      </c>
      <c r="C49040" s="5" t="s">
        <v>56</v>
      </c>
      <c r="D49040" s="5">
        <v>0</v>
      </c>
      <c r="E49040" s="5">
        <v>0</v>
      </c>
      <c r="F49040" s="5">
        <v>0</v>
      </c>
      <c r="G49040" s="5">
        <v>0</v>
      </c>
      <c r="H49040" s="5">
        <v>0</v>
      </c>
      <c r="I49040" s="5">
        <v>45457.56</v>
      </c>
      <c r="J49040" s="5">
        <v>45635.06</v>
      </c>
      <c r="K49040" s="5">
        <v>0</v>
      </c>
      <c r="L49040" s="5">
        <v>1635</v>
      </c>
      <c r="M49040" s="6">
        <v>37</v>
      </c>
    </row>
    <row r="49041" spans="1:13" x14ac:dyDescent="0.25">
      <c r="A49041" s="11">
        <v>42054</v>
      </c>
      <c r="B49041" s="13">
        <v>44564</v>
      </c>
      <c r="C49041" s="7" t="s">
        <v>57</v>
      </c>
      <c r="D49041" s="7">
        <v>12.58</v>
      </c>
      <c r="E49041" s="7">
        <v>12.69</v>
      </c>
      <c r="F49041" s="7">
        <v>12.69</v>
      </c>
      <c r="G49041" s="7">
        <v>12.58</v>
      </c>
      <c r="H49041" s="7">
        <v>12.672000000000001</v>
      </c>
      <c r="I49041" s="7">
        <v>44144.35</v>
      </c>
      <c r="J49041" s="7">
        <v>44315.27</v>
      </c>
      <c r="K49041" s="7">
        <v>60</v>
      </c>
      <c r="L49041" s="7">
        <v>1696</v>
      </c>
      <c r="M49041" s="8">
        <v>38</v>
      </c>
    </row>
    <row r="49042" spans="1:13" x14ac:dyDescent="0.25">
      <c r="A49042" s="10">
        <v>42054</v>
      </c>
      <c r="B49042" s="12">
        <v>44743</v>
      </c>
      <c r="C49042" s="5" t="s">
        <v>58</v>
      </c>
      <c r="D49042" s="5">
        <v>0</v>
      </c>
      <c r="E49042" s="5">
        <v>0</v>
      </c>
      <c r="F49042" s="5">
        <v>0</v>
      </c>
      <c r="G49042" s="5">
        <v>0</v>
      </c>
      <c r="H49042" s="5">
        <v>0</v>
      </c>
      <c r="I49042" s="5">
        <v>41670.25</v>
      </c>
      <c r="J49042" s="5">
        <v>41824.269999999997</v>
      </c>
      <c r="K49042" s="5">
        <v>0</v>
      </c>
      <c r="L49042" s="5">
        <v>1819</v>
      </c>
      <c r="M49042" s="6">
        <v>39</v>
      </c>
    </row>
    <row r="49043" spans="1:13" x14ac:dyDescent="0.25">
      <c r="A49043" s="11">
        <v>42054</v>
      </c>
      <c r="B49043" s="13">
        <v>44928</v>
      </c>
      <c r="C49043" s="7" t="s">
        <v>59</v>
      </c>
      <c r="D49043" s="7">
        <v>12.59</v>
      </c>
      <c r="E49043" s="7">
        <v>12.68</v>
      </c>
      <c r="F49043" s="7">
        <v>12.71</v>
      </c>
      <c r="G49043" s="7">
        <v>12.59</v>
      </c>
      <c r="H49043" s="7">
        <v>12.662000000000001</v>
      </c>
      <c r="I49043" s="7">
        <v>39279.72</v>
      </c>
      <c r="J49043" s="7">
        <v>39415.800000000003</v>
      </c>
      <c r="K49043" s="7">
        <v>2785</v>
      </c>
      <c r="L49043" s="7">
        <v>1945</v>
      </c>
      <c r="M49043" s="8">
        <v>40</v>
      </c>
    </row>
    <row r="49044" spans="1:13" x14ac:dyDescent="0.25">
      <c r="A49044" s="10">
        <v>42054</v>
      </c>
      <c r="B49044" s="12">
        <v>45110</v>
      </c>
      <c r="C49044" s="5" t="s">
        <v>60</v>
      </c>
      <c r="D49044" s="5">
        <v>0</v>
      </c>
      <c r="E49044" s="5">
        <v>0</v>
      </c>
      <c r="F49044" s="5">
        <v>0</v>
      </c>
      <c r="G49044" s="5">
        <v>0</v>
      </c>
      <c r="H49044" s="5">
        <v>0</v>
      </c>
      <c r="I49044" s="5">
        <v>37054.06</v>
      </c>
      <c r="J49044" s="5">
        <v>37234.61</v>
      </c>
      <c r="K49044" s="5">
        <v>0</v>
      </c>
      <c r="L49044" s="5">
        <v>2068</v>
      </c>
      <c r="M49044" s="6">
        <v>41</v>
      </c>
    </row>
    <row r="49045" spans="1:13" x14ac:dyDescent="0.25">
      <c r="A49045" s="11">
        <v>42054</v>
      </c>
      <c r="B49045" s="13">
        <v>45293</v>
      </c>
      <c r="C49045" s="7" t="s">
        <v>61</v>
      </c>
      <c r="D49045" s="7">
        <v>12.57</v>
      </c>
      <c r="E49045" s="7">
        <v>12.66</v>
      </c>
      <c r="F49045" s="7">
        <v>12.66</v>
      </c>
      <c r="G49045" s="7">
        <v>12.57</v>
      </c>
      <c r="H49045" s="7">
        <v>12.612</v>
      </c>
      <c r="I49045" s="7">
        <v>34939.519999999997</v>
      </c>
      <c r="J49045" s="7">
        <v>35158.54</v>
      </c>
      <c r="K49045" s="7">
        <v>20</v>
      </c>
      <c r="L49045" s="7">
        <v>2191</v>
      </c>
      <c r="M49045" s="8">
        <v>42</v>
      </c>
    </row>
    <row r="49046" spans="1:13" x14ac:dyDescent="0.25">
      <c r="A49046" s="10">
        <v>42054</v>
      </c>
      <c r="B49046" s="12">
        <v>45474</v>
      </c>
      <c r="C49046" s="5" t="s">
        <v>62</v>
      </c>
      <c r="D49046" s="5">
        <v>0</v>
      </c>
      <c r="E49046" s="5">
        <v>0</v>
      </c>
      <c r="F49046" s="5">
        <v>0</v>
      </c>
      <c r="G49046" s="5">
        <v>0</v>
      </c>
      <c r="H49046" s="5">
        <v>0</v>
      </c>
      <c r="I49046" s="5">
        <v>32949.050000000003</v>
      </c>
      <c r="J49046" s="5">
        <v>33139.75</v>
      </c>
      <c r="K49046" s="5">
        <v>0</v>
      </c>
      <c r="L49046" s="5">
        <v>2314</v>
      </c>
      <c r="M49046" s="6">
        <v>43</v>
      </c>
    </row>
    <row r="49047" spans="1:13" x14ac:dyDescent="0.25">
      <c r="A49047" s="11">
        <v>42054</v>
      </c>
      <c r="B49047" s="13">
        <v>45659</v>
      </c>
      <c r="C49047" s="7" t="s">
        <v>63</v>
      </c>
      <c r="D49047" s="7">
        <v>12.51</v>
      </c>
      <c r="E49047" s="7">
        <v>12.66</v>
      </c>
      <c r="F49047" s="7">
        <v>12.7</v>
      </c>
      <c r="G49047" s="7">
        <v>12.51</v>
      </c>
      <c r="H49047" s="7">
        <v>12.599</v>
      </c>
      <c r="I49047" s="7">
        <v>30983.91</v>
      </c>
      <c r="J49047" s="7">
        <v>31146.01</v>
      </c>
      <c r="K49047" s="7">
        <v>4160</v>
      </c>
      <c r="L49047" s="7">
        <v>2440</v>
      </c>
      <c r="M49047" s="8">
        <v>44</v>
      </c>
    </row>
    <row r="49048" spans="1:13" x14ac:dyDescent="0.25">
      <c r="A49048" s="10">
        <v>42054</v>
      </c>
      <c r="B49048" s="12">
        <v>46024</v>
      </c>
      <c r="C49048" s="5" t="s">
        <v>64</v>
      </c>
      <c r="D49048" s="5">
        <v>0</v>
      </c>
      <c r="E49048" s="5">
        <v>0</v>
      </c>
      <c r="F49048" s="5">
        <v>0</v>
      </c>
      <c r="G49048" s="5">
        <v>0</v>
      </c>
      <c r="H49048" s="5">
        <v>0</v>
      </c>
      <c r="I49048" s="5">
        <v>27489.14</v>
      </c>
      <c r="J49048" s="5">
        <v>27647.74</v>
      </c>
      <c r="K49048" s="5">
        <v>0</v>
      </c>
      <c r="L49048" s="5">
        <v>2689</v>
      </c>
      <c r="M49048" s="6">
        <v>45</v>
      </c>
    </row>
    <row r="49049" spans="1:13" x14ac:dyDescent="0.25">
      <c r="A49049" s="11">
        <v>42054</v>
      </c>
      <c r="B49049" s="13">
        <v>47120</v>
      </c>
      <c r="C49049" s="7" t="s">
        <v>65</v>
      </c>
      <c r="D49049" s="7">
        <v>0</v>
      </c>
      <c r="E49049" s="7">
        <v>0</v>
      </c>
      <c r="F49049" s="7">
        <v>0</v>
      </c>
      <c r="G49049" s="7">
        <v>0</v>
      </c>
      <c r="H49049" s="7">
        <v>0</v>
      </c>
      <c r="I49049" s="7">
        <v>19279</v>
      </c>
      <c r="J49049" s="7">
        <v>19420.990000000002</v>
      </c>
      <c r="K49049" s="7">
        <v>0</v>
      </c>
      <c r="L49049" s="7">
        <v>3428</v>
      </c>
      <c r="M49049" s="8">
        <v>46</v>
      </c>
    </row>
    <row r="49050" spans="1:13" x14ac:dyDescent="0.25">
      <c r="A49050" s="10">
        <v>42055</v>
      </c>
      <c r="B49050" s="12">
        <v>42065</v>
      </c>
      <c r="C49050" s="5" t="s">
        <v>139</v>
      </c>
      <c r="D49050" s="5">
        <v>12.090999999999999</v>
      </c>
      <c r="E49050" s="5">
        <v>12.099</v>
      </c>
      <c r="F49050" s="5">
        <v>12.099</v>
      </c>
      <c r="G49050" s="5">
        <v>12.09</v>
      </c>
      <c r="H49050" s="5">
        <v>12.097</v>
      </c>
      <c r="I49050" s="5">
        <v>99728.44</v>
      </c>
      <c r="J49050" s="5">
        <v>99728.63</v>
      </c>
      <c r="K49050" s="5">
        <v>55470</v>
      </c>
      <c r="L49050" s="5">
        <v>6</v>
      </c>
      <c r="M49050" s="6">
        <v>1</v>
      </c>
    </row>
    <row r="49051" spans="1:13" x14ac:dyDescent="0.25">
      <c r="A49051" s="11">
        <v>42055</v>
      </c>
      <c r="B49051" s="13">
        <v>42095</v>
      </c>
      <c r="C49051" s="7" t="s">
        <v>21</v>
      </c>
      <c r="D49051" s="7">
        <v>12.445</v>
      </c>
      <c r="E49051" s="7">
        <v>12.445</v>
      </c>
      <c r="F49051" s="7">
        <v>12.455</v>
      </c>
      <c r="G49051" s="7">
        <v>12.44</v>
      </c>
      <c r="H49051" s="7">
        <v>12.444000000000001</v>
      </c>
      <c r="I49051" s="7">
        <v>98704.21</v>
      </c>
      <c r="J49051" s="7">
        <v>98705.36</v>
      </c>
      <c r="K49051" s="7">
        <v>105742</v>
      </c>
      <c r="L49051" s="7">
        <v>28</v>
      </c>
      <c r="M49051" s="8">
        <v>2</v>
      </c>
    </row>
    <row r="49052" spans="1:13" x14ac:dyDescent="0.25">
      <c r="A49052" s="10">
        <v>42055</v>
      </c>
      <c r="B49052" s="12">
        <v>42128</v>
      </c>
      <c r="C49052" s="5" t="s">
        <v>22</v>
      </c>
      <c r="D49052" s="5">
        <v>12.55</v>
      </c>
      <c r="E49052" s="5">
        <v>12.521000000000001</v>
      </c>
      <c r="F49052" s="5">
        <v>12.55</v>
      </c>
      <c r="G49052" s="5">
        <v>12.521000000000001</v>
      </c>
      <c r="H49052" s="5">
        <v>12.53</v>
      </c>
      <c r="I49052" s="5">
        <v>97778.02</v>
      </c>
      <c r="J49052" s="5">
        <v>97778.38</v>
      </c>
      <c r="K49052" s="5">
        <v>18835</v>
      </c>
      <c r="L49052" s="5">
        <v>48</v>
      </c>
      <c r="M49052" s="6">
        <v>3</v>
      </c>
    </row>
    <row r="49053" spans="1:13" x14ac:dyDescent="0.25">
      <c r="A49053" s="11">
        <v>42055</v>
      </c>
      <c r="B49053" s="13">
        <v>42156</v>
      </c>
      <c r="C49053" s="7" t="s">
        <v>23</v>
      </c>
      <c r="D49053" s="7">
        <v>12.69</v>
      </c>
      <c r="E49053" s="7">
        <v>12.7</v>
      </c>
      <c r="F49053" s="7">
        <v>12.72</v>
      </c>
      <c r="G49053" s="7">
        <v>12.69</v>
      </c>
      <c r="H49053" s="7">
        <v>12.707000000000001</v>
      </c>
      <c r="I49053" s="7">
        <v>96825.29</v>
      </c>
      <c r="J49053" s="7">
        <v>96825.55</v>
      </c>
      <c r="K49053" s="7">
        <v>14795</v>
      </c>
      <c r="L49053" s="7">
        <v>68</v>
      </c>
      <c r="M49053" s="8">
        <v>4</v>
      </c>
    </row>
    <row r="49054" spans="1:13" x14ac:dyDescent="0.25">
      <c r="A49054" s="10">
        <v>42055</v>
      </c>
      <c r="B49054" s="12">
        <v>42186</v>
      </c>
      <c r="C49054" s="5" t="s">
        <v>24</v>
      </c>
      <c r="D49054" s="5">
        <v>12.81</v>
      </c>
      <c r="E49054" s="5">
        <v>12.83</v>
      </c>
      <c r="F49054" s="5">
        <v>12.85</v>
      </c>
      <c r="G49054" s="5">
        <v>12.81</v>
      </c>
      <c r="H49054" s="5">
        <v>12.837999999999999</v>
      </c>
      <c r="I49054" s="5">
        <v>95823.360000000001</v>
      </c>
      <c r="J49054" s="5">
        <v>95829.92</v>
      </c>
      <c r="K49054" s="5">
        <v>350715</v>
      </c>
      <c r="L49054" s="5">
        <v>89</v>
      </c>
      <c r="M49054" s="6">
        <v>5</v>
      </c>
    </row>
    <row r="49055" spans="1:13" x14ac:dyDescent="0.25">
      <c r="A49055" s="11">
        <v>42055</v>
      </c>
      <c r="B49055" s="13">
        <v>42219</v>
      </c>
      <c r="C49055" s="7" t="s">
        <v>25</v>
      </c>
      <c r="D49055" s="7">
        <v>13</v>
      </c>
      <c r="E49055" s="7">
        <v>12.97</v>
      </c>
      <c r="F49055" s="7">
        <v>13</v>
      </c>
      <c r="G49055" s="7">
        <v>12.97</v>
      </c>
      <c r="H49055" s="7">
        <v>12.986000000000001</v>
      </c>
      <c r="I49055" s="7">
        <v>94719.33</v>
      </c>
      <c r="J49055" s="7">
        <v>94728.38</v>
      </c>
      <c r="K49055" s="7">
        <v>1280</v>
      </c>
      <c r="L49055" s="7">
        <v>111</v>
      </c>
      <c r="M49055" s="8">
        <v>6</v>
      </c>
    </row>
    <row r="49056" spans="1:13" x14ac:dyDescent="0.25">
      <c r="A49056" s="10">
        <v>42055</v>
      </c>
      <c r="B49056" s="12">
        <v>42248</v>
      </c>
      <c r="C49056" s="5" t="s">
        <v>26</v>
      </c>
      <c r="D49056" s="5">
        <v>13.12</v>
      </c>
      <c r="E49056" s="5">
        <v>13.08</v>
      </c>
      <c r="F49056" s="5">
        <v>13.12</v>
      </c>
      <c r="G49056" s="5">
        <v>13.08</v>
      </c>
      <c r="H49056" s="5">
        <v>13.097</v>
      </c>
      <c r="I49056" s="5">
        <v>93722.62</v>
      </c>
      <c r="J49056" s="5">
        <v>93733.93</v>
      </c>
      <c r="K49056" s="5">
        <v>2100</v>
      </c>
      <c r="L49056" s="5">
        <v>132</v>
      </c>
      <c r="M49056" s="6">
        <v>7</v>
      </c>
    </row>
    <row r="49057" spans="1:13" x14ac:dyDescent="0.25">
      <c r="A49057" s="11">
        <v>42055</v>
      </c>
      <c r="B49057" s="13">
        <v>42278</v>
      </c>
      <c r="C49057" s="7" t="s">
        <v>27</v>
      </c>
      <c r="D49057" s="7">
        <v>13.1</v>
      </c>
      <c r="E49057" s="7">
        <v>13.12</v>
      </c>
      <c r="F49057" s="7">
        <v>13.14</v>
      </c>
      <c r="G49057" s="7">
        <v>13.09</v>
      </c>
      <c r="H49057" s="7">
        <v>13.128</v>
      </c>
      <c r="I49057" s="7">
        <v>92738.06</v>
      </c>
      <c r="J49057" s="7">
        <v>92749.8</v>
      </c>
      <c r="K49057" s="7">
        <v>37570</v>
      </c>
      <c r="L49057" s="7">
        <v>153</v>
      </c>
      <c r="M49057" s="8">
        <v>8</v>
      </c>
    </row>
    <row r="49058" spans="1:13" x14ac:dyDescent="0.25">
      <c r="A49058" s="10">
        <v>42055</v>
      </c>
      <c r="B49058" s="12">
        <v>42311</v>
      </c>
      <c r="C49058" s="5" t="s">
        <v>28</v>
      </c>
      <c r="D49058" s="5">
        <v>13.18</v>
      </c>
      <c r="E49058" s="5">
        <v>13.18</v>
      </c>
      <c r="F49058" s="5">
        <v>13.18</v>
      </c>
      <c r="G49058" s="5">
        <v>13.18</v>
      </c>
      <c r="H49058" s="5">
        <v>13.18</v>
      </c>
      <c r="I49058" s="5">
        <v>91761.38</v>
      </c>
      <c r="J49058" s="5">
        <v>91774.85</v>
      </c>
      <c r="K49058" s="5">
        <v>50</v>
      </c>
      <c r="L49058" s="5">
        <v>174</v>
      </c>
      <c r="M49058" s="6">
        <v>9</v>
      </c>
    </row>
    <row r="49059" spans="1:13" x14ac:dyDescent="0.25">
      <c r="A49059" s="11">
        <v>42055</v>
      </c>
      <c r="B49059" s="13">
        <v>42339</v>
      </c>
      <c r="C49059" s="7" t="s">
        <v>29</v>
      </c>
      <c r="D49059" s="7">
        <v>13.22</v>
      </c>
      <c r="E49059" s="7">
        <v>13.2</v>
      </c>
      <c r="F49059" s="7">
        <v>13.22</v>
      </c>
      <c r="G49059" s="7">
        <v>13.2</v>
      </c>
      <c r="H49059" s="7">
        <v>13.21</v>
      </c>
      <c r="I49059" s="7">
        <v>90851.71</v>
      </c>
      <c r="J49059" s="7">
        <v>90866.89</v>
      </c>
      <c r="K49059" s="7">
        <v>200</v>
      </c>
      <c r="L49059" s="7">
        <v>193</v>
      </c>
      <c r="M49059" s="8">
        <v>10</v>
      </c>
    </row>
    <row r="49060" spans="1:13" x14ac:dyDescent="0.25">
      <c r="A49060" s="10">
        <v>42055</v>
      </c>
      <c r="B49060" s="12">
        <v>42373</v>
      </c>
      <c r="C49060" s="5" t="s">
        <v>30</v>
      </c>
      <c r="D49060" s="5">
        <v>13.19</v>
      </c>
      <c r="E49060" s="5">
        <v>13.24</v>
      </c>
      <c r="F49060" s="5">
        <v>13.28</v>
      </c>
      <c r="G49060" s="5">
        <v>13.18</v>
      </c>
      <c r="H49060" s="5">
        <v>13.250999999999999</v>
      </c>
      <c r="I49060" s="5">
        <v>89839.45</v>
      </c>
      <c r="J49060" s="5">
        <v>89863.24</v>
      </c>
      <c r="K49060" s="5">
        <v>158485</v>
      </c>
      <c r="L49060" s="5">
        <v>213</v>
      </c>
      <c r="M49060" s="6">
        <v>11</v>
      </c>
    </row>
    <row r="49061" spans="1:13" x14ac:dyDescent="0.25">
      <c r="A49061" s="11">
        <v>42055</v>
      </c>
      <c r="B49061" s="13">
        <v>42401</v>
      </c>
      <c r="C49061" s="7" t="s">
        <v>31</v>
      </c>
      <c r="D49061" s="7">
        <v>0</v>
      </c>
      <c r="E49061" s="7">
        <v>0</v>
      </c>
      <c r="F49061" s="7">
        <v>0</v>
      </c>
      <c r="G49061" s="7">
        <v>0</v>
      </c>
      <c r="H49061" s="7">
        <v>0</v>
      </c>
      <c r="I49061" s="7">
        <v>88939.65</v>
      </c>
      <c r="J49061" s="7">
        <v>88982.68</v>
      </c>
      <c r="K49061" s="7">
        <v>0</v>
      </c>
      <c r="L49061" s="7">
        <v>232</v>
      </c>
      <c r="M49061" s="8">
        <v>12</v>
      </c>
    </row>
    <row r="49062" spans="1:13" x14ac:dyDescent="0.25">
      <c r="A49062" s="10">
        <v>42055</v>
      </c>
      <c r="B49062" s="12">
        <v>42430</v>
      </c>
      <c r="C49062" s="5" t="s">
        <v>32</v>
      </c>
      <c r="D49062" s="5">
        <v>0</v>
      </c>
      <c r="E49062" s="5">
        <v>0</v>
      </c>
      <c r="F49062" s="5">
        <v>0</v>
      </c>
      <c r="G49062" s="5">
        <v>0</v>
      </c>
      <c r="H49062" s="5">
        <v>0</v>
      </c>
      <c r="I49062" s="5">
        <v>88092.81</v>
      </c>
      <c r="J49062" s="5">
        <v>88138.27</v>
      </c>
      <c r="K49062" s="5">
        <v>0</v>
      </c>
      <c r="L49062" s="5">
        <v>251</v>
      </c>
      <c r="M49062" s="6">
        <v>13</v>
      </c>
    </row>
    <row r="49063" spans="1:13" x14ac:dyDescent="0.25">
      <c r="A49063" s="11">
        <v>42055</v>
      </c>
      <c r="B49063" s="13">
        <v>42461</v>
      </c>
      <c r="C49063" s="7" t="s">
        <v>33</v>
      </c>
      <c r="D49063" s="7">
        <v>13.26</v>
      </c>
      <c r="E49063" s="7">
        <v>13.31</v>
      </c>
      <c r="F49063" s="7">
        <v>13.34</v>
      </c>
      <c r="G49063" s="7">
        <v>13.26</v>
      </c>
      <c r="H49063" s="7">
        <v>13.315</v>
      </c>
      <c r="I49063" s="7">
        <v>87122.97</v>
      </c>
      <c r="J49063" s="7">
        <v>87170.33</v>
      </c>
      <c r="K49063" s="7">
        <v>7300</v>
      </c>
      <c r="L49063" s="7">
        <v>273</v>
      </c>
      <c r="M49063" s="8">
        <v>14</v>
      </c>
    </row>
    <row r="49064" spans="1:13" x14ac:dyDescent="0.25">
      <c r="A49064" s="10">
        <v>42055</v>
      </c>
      <c r="B49064" s="12">
        <v>42522</v>
      </c>
      <c r="C49064" s="5" t="s">
        <v>34</v>
      </c>
      <c r="D49064" s="5">
        <v>0</v>
      </c>
      <c r="E49064" s="5">
        <v>0</v>
      </c>
      <c r="F49064" s="5">
        <v>0</v>
      </c>
      <c r="G49064" s="5">
        <v>0</v>
      </c>
      <c r="H49064" s="5">
        <v>0</v>
      </c>
      <c r="I49064" s="5">
        <v>85342.91</v>
      </c>
      <c r="J49064" s="5">
        <v>85409.97</v>
      </c>
      <c r="K49064" s="5">
        <v>0</v>
      </c>
      <c r="L49064" s="5">
        <v>314</v>
      </c>
      <c r="M49064" s="6">
        <v>15</v>
      </c>
    </row>
    <row r="49065" spans="1:13" x14ac:dyDescent="0.25">
      <c r="A49065" s="11">
        <v>42055</v>
      </c>
      <c r="B49065" s="13">
        <v>42552</v>
      </c>
      <c r="C49065" s="7" t="s">
        <v>35</v>
      </c>
      <c r="D49065" s="7">
        <v>13.27</v>
      </c>
      <c r="E49065" s="7">
        <v>13.34</v>
      </c>
      <c r="F49065" s="7">
        <v>13.36</v>
      </c>
      <c r="G49065" s="7">
        <v>13.26</v>
      </c>
      <c r="H49065" s="7">
        <v>13.340999999999999</v>
      </c>
      <c r="I49065" s="7">
        <v>84403.06</v>
      </c>
      <c r="J49065" s="7">
        <v>84480.22</v>
      </c>
      <c r="K49065" s="7">
        <v>18212</v>
      </c>
      <c r="L49065" s="7">
        <v>336</v>
      </c>
      <c r="M49065" s="8">
        <v>16</v>
      </c>
    </row>
    <row r="49066" spans="1:13" x14ac:dyDescent="0.25">
      <c r="A49066" s="10">
        <v>42055</v>
      </c>
      <c r="B49066" s="12">
        <v>42646</v>
      </c>
      <c r="C49066" s="5" t="s">
        <v>36</v>
      </c>
      <c r="D49066" s="5">
        <v>13.25</v>
      </c>
      <c r="E49066" s="5">
        <v>13.32</v>
      </c>
      <c r="F49066" s="5">
        <v>13.34</v>
      </c>
      <c r="G49066" s="5">
        <v>13.25</v>
      </c>
      <c r="H49066" s="5">
        <v>13.324</v>
      </c>
      <c r="I49066" s="5">
        <v>81753.45</v>
      </c>
      <c r="J49066" s="5">
        <v>81866.559999999998</v>
      </c>
      <c r="K49066" s="5">
        <v>2530</v>
      </c>
      <c r="L49066" s="5">
        <v>401</v>
      </c>
      <c r="M49066" s="6">
        <v>17</v>
      </c>
    </row>
    <row r="49067" spans="1:13" x14ac:dyDescent="0.25">
      <c r="A49067" s="11">
        <v>42055</v>
      </c>
      <c r="B49067" s="13">
        <v>42737</v>
      </c>
      <c r="C49067" s="7" t="s">
        <v>37</v>
      </c>
      <c r="D49067" s="7">
        <v>13.13</v>
      </c>
      <c r="E49067" s="7">
        <v>13.21</v>
      </c>
      <c r="F49067" s="7">
        <v>13.27</v>
      </c>
      <c r="G49067" s="7">
        <v>13.11</v>
      </c>
      <c r="H49067" s="7">
        <v>13.217000000000001</v>
      </c>
      <c r="I49067" s="7">
        <v>79406.67</v>
      </c>
      <c r="J49067" s="7">
        <v>79521.119999999995</v>
      </c>
      <c r="K49067" s="7">
        <v>197980</v>
      </c>
      <c r="L49067" s="7">
        <v>462</v>
      </c>
      <c r="M49067" s="8">
        <v>18</v>
      </c>
    </row>
    <row r="49068" spans="1:13" x14ac:dyDescent="0.25">
      <c r="A49068" s="10">
        <v>42055</v>
      </c>
      <c r="B49068" s="12">
        <v>42828</v>
      </c>
      <c r="C49068" s="5" t="s">
        <v>38</v>
      </c>
      <c r="D49068" s="5">
        <v>13.22</v>
      </c>
      <c r="E49068" s="5">
        <v>13.17</v>
      </c>
      <c r="F49068" s="5">
        <v>13.22</v>
      </c>
      <c r="G49068" s="5">
        <v>13.17</v>
      </c>
      <c r="H49068" s="5">
        <v>13.2</v>
      </c>
      <c r="I49068" s="5">
        <v>77022.7</v>
      </c>
      <c r="J49068" s="5">
        <v>77163.56</v>
      </c>
      <c r="K49068" s="5">
        <v>32610</v>
      </c>
      <c r="L49068" s="5">
        <v>524</v>
      </c>
      <c r="M49068" s="6">
        <v>19</v>
      </c>
    </row>
    <row r="49069" spans="1:13" x14ac:dyDescent="0.25">
      <c r="A49069" s="11">
        <v>42055</v>
      </c>
      <c r="B49069" s="13">
        <v>42919</v>
      </c>
      <c r="C49069" s="7" t="s">
        <v>39</v>
      </c>
      <c r="D49069" s="7">
        <v>13.05</v>
      </c>
      <c r="E49069" s="7">
        <v>13.13</v>
      </c>
      <c r="F49069" s="7">
        <v>13.21</v>
      </c>
      <c r="G49069" s="7">
        <v>13.05</v>
      </c>
      <c r="H49069" s="7">
        <v>13.163</v>
      </c>
      <c r="I49069" s="7">
        <v>74793.56</v>
      </c>
      <c r="J49069" s="7">
        <v>74946.5</v>
      </c>
      <c r="K49069" s="7">
        <v>6435</v>
      </c>
      <c r="L49069" s="7">
        <v>585</v>
      </c>
      <c r="M49069" s="8">
        <v>20</v>
      </c>
    </row>
    <row r="49070" spans="1:13" x14ac:dyDescent="0.25">
      <c r="A49070" s="10">
        <v>42055</v>
      </c>
      <c r="B49070" s="12">
        <v>43010</v>
      </c>
      <c r="C49070" s="5" t="s">
        <v>40</v>
      </c>
      <c r="D49070" s="5">
        <v>13.15</v>
      </c>
      <c r="E49070" s="5">
        <v>13.12</v>
      </c>
      <c r="F49070" s="5">
        <v>13.15</v>
      </c>
      <c r="G49070" s="5">
        <v>13.12</v>
      </c>
      <c r="H49070" s="5">
        <v>13.14</v>
      </c>
      <c r="I49070" s="5">
        <v>72548.36</v>
      </c>
      <c r="J49070" s="5">
        <v>72696.429999999993</v>
      </c>
      <c r="K49070" s="5">
        <v>6325</v>
      </c>
      <c r="L49070" s="5">
        <v>649</v>
      </c>
      <c r="M49070" s="6">
        <v>21</v>
      </c>
    </row>
    <row r="49071" spans="1:13" x14ac:dyDescent="0.25">
      <c r="A49071" s="11">
        <v>42055</v>
      </c>
      <c r="B49071" s="13">
        <v>43102</v>
      </c>
      <c r="C49071" s="7" t="s">
        <v>41</v>
      </c>
      <c r="D49071" s="7">
        <v>12.96</v>
      </c>
      <c r="E49071" s="7">
        <v>13.04</v>
      </c>
      <c r="F49071" s="7">
        <v>13.12</v>
      </c>
      <c r="G49071" s="7">
        <v>12.94</v>
      </c>
      <c r="H49071" s="7">
        <v>13.076000000000001</v>
      </c>
      <c r="I49071" s="7">
        <v>70504.03</v>
      </c>
      <c r="J49071" s="7">
        <v>70679.55</v>
      </c>
      <c r="K49071" s="7">
        <v>68160</v>
      </c>
      <c r="L49071" s="7">
        <v>708</v>
      </c>
      <c r="M49071" s="8">
        <v>22</v>
      </c>
    </row>
    <row r="49072" spans="1:13" x14ac:dyDescent="0.25">
      <c r="A49072" s="10">
        <v>42055</v>
      </c>
      <c r="B49072" s="12">
        <v>43192</v>
      </c>
      <c r="C49072" s="5" t="s">
        <v>42</v>
      </c>
      <c r="D49072" s="5">
        <v>13.1</v>
      </c>
      <c r="E49072" s="5">
        <v>13.06</v>
      </c>
      <c r="F49072" s="5">
        <v>13.1</v>
      </c>
      <c r="G49072" s="5">
        <v>13.06</v>
      </c>
      <c r="H49072" s="5">
        <v>13.087999999999999</v>
      </c>
      <c r="I49072" s="5">
        <v>68457.19</v>
      </c>
      <c r="J49072" s="5">
        <v>68661.149999999994</v>
      </c>
      <c r="K49072" s="5">
        <v>195</v>
      </c>
      <c r="L49072" s="5">
        <v>768</v>
      </c>
      <c r="M49072" s="6">
        <v>23</v>
      </c>
    </row>
    <row r="49073" spans="1:13" x14ac:dyDescent="0.25">
      <c r="A49073" s="11">
        <v>42055</v>
      </c>
      <c r="B49073" s="13">
        <v>43283</v>
      </c>
      <c r="C49073" s="7" t="s">
        <v>43</v>
      </c>
      <c r="D49073" s="7">
        <v>12.93</v>
      </c>
      <c r="E49073" s="7">
        <v>13.05</v>
      </c>
      <c r="F49073" s="7">
        <v>13.11</v>
      </c>
      <c r="G49073" s="7">
        <v>12.93</v>
      </c>
      <c r="H49073" s="7">
        <v>13.079000000000001</v>
      </c>
      <c r="I49073" s="7">
        <v>66407.95</v>
      </c>
      <c r="J49073" s="7">
        <v>66622.05</v>
      </c>
      <c r="K49073" s="7">
        <v>8560</v>
      </c>
      <c r="L49073" s="7">
        <v>831</v>
      </c>
      <c r="M49073" s="8">
        <v>24</v>
      </c>
    </row>
    <row r="49074" spans="1:13" x14ac:dyDescent="0.25">
      <c r="A49074" s="10">
        <v>42055</v>
      </c>
      <c r="B49074" s="12">
        <v>43374</v>
      </c>
      <c r="C49074" s="5" t="s">
        <v>44</v>
      </c>
      <c r="D49074" s="5">
        <v>13.1</v>
      </c>
      <c r="E49074" s="5">
        <v>13.1</v>
      </c>
      <c r="F49074" s="5">
        <v>13.1</v>
      </c>
      <c r="G49074" s="5">
        <v>13.1</v>
      </c>
      <c r="H49074" s="5">
        <v>13.1</v>
      </c>
      <c r="I49074" s="5">
        <v>64381.34</v>
      </c>
      <c r="J49074" s="5">
        <v>64594.62</v>
      </c>
      <c r="K49074" s="5">
        <v>130</v>
      </c>
      <c r="L49074" s="5">
        <v>894</v>
      </c>
      <c r="M49074" s="6">
        <v>25</v>
      </c>
    </row>
    <row r="49075" spans="1:13" x14ac:dyDescent="0.25">
      <c r="A49075" s="11">
        <v>42055</v>
      </c>
      <c r="B49075" s="13">
        <v>43467</v>
      </c>
      <c r="C49075" s="7" t="s">
        <v>45</v>
      </c>
      <c r="D49075" s="7">
        <v>12.91</v>
      </c>
      <c r="E49075" s="7">
        <v>13.02</v>
      </c>
      <c r="F49075" s="7">
        <v>13.09</v>
      </c>
      <c r="G49075" s="7">
        <v>12.91</v>
      </c>
      <c r="H49075" s="7">
        <v>13.037000000000001</v>
      </c>
      <c r="I49075" s="7">
        <v>62478.73</v>
      </c>
      <c r="J49075" s="7">
        <v>62710.73</v>
      </c>
      <c r="K49075" s="7">
        <v>47270</v>
      </c>
      <c r="L49075" s="7">
        <v>953</v>
      </c>
      <c r="M49075" s="8">
        <v>26</v>
      </c>
    </row>
    <row r="49076" spans="1:13" x14ac:dyDescent="0.25">
      <c r="A49076" s="10">
        <v>42055</v>
      </c>
      <c r="B49076" s="12">
        <v>43556</v>
      </c>
      <c r="C49076" s="5" t="s">
        <v>46</v>
      </c>
      <c r="D49076" s="5">
        <v>13.05</v>
      </c>
      <c r="E49076" s="5">
        <v>13.05</v>
      </c>
      <c r="F49076" s="5">
        <v>13.05</v>
      </c>
      <c r="G49076" s="5">
        <v>13.05</v>
      </c>
      <c r="H49076" s="5">
        <v>13.05</v>
      </c>
      <c r="I49076" s="5">
        <v>60709.15</v>
      </c>
      <c r="J49076" s="5">
        <v>60979.92</v>
      </c>
      <c r="K49076" s="5">
        <v>60</v>
      </c>
      <c r="L49076" s="5">
        <v>1013</v>
      </c>
      <c r="M49076" s="6">
        <v>27</v>
      </c>
    </row>
    <row r="49077" spans="1:13" x14ac:dyDescent="0.25">
      <c r="A49077" s="11">
        <v>42055</v>
      </c>
      <c r="B49077" s="13">
        <v>43647</v>
      </c>
      <c r="C49077" s="7" t="s">
        <v>47</v>
      </c>
      <c r="D49077" s="7">
        <v>13.01</v>
      </c>
      <c r="E49077" s="7">
        <v>12.99</v>
      </c>
      <c r="F49077" s="7">
        <v>13.01</v>
      </c>
      <c r="G49077" s="7">
        <v>12.99</v>
      </c>
      <c r="H49077" s="7">
        <v>13.003</v>
      </c>
      <c r="I49077" s="7">
        <v>58963.18</v>
      </c>
      <c r="J49077" s="7">
        <v>59255.91</v>
      </c>
      <c r="K49077" s="7">
        <v>55</v>
      </c>
      <c r="L49077" s="7">
        <v>1075</v>
      </c>
      <c r="M49077" s="8">
        <v>28</v>
      </c>
    </row>
    <row r="49078" spans="1:13" x14ac:dyDescent="0.25">
      <c r="A49078" s="10">
        <v>42055</v>
      </c>
      <c r="B49078" s="12">
        <v>43739</v>
      </c>
      <c r="C49078" s="5" t="s">
        <v>48</v>
      </c>
      <c r="D49078" s="5">
        <v>12.99</v>
      </c>
      <c r="E49078" s="5">
        <v>12.99</v>
      </c>
      <c r="F49078" s="5">
        <v>12.99</v>
      </c>
      <c r="G49078" s="5">
        <v>12.99</v>
      </c>
      <c r="H49078" s="5">
        <v>12.99</v>
      </c>
      <c r="I49078" s="5">
        <v>57206.82</v>
      </c>
      <c r="J49078" s="5">
        <v>57456.91</v>
      </c>
      <c r="K49078" s="5">
        <v>40</v>
      </c>
      <c r="L49078" s="5">
        <v>1140</v>
      </c>
      <c r="M49078" s="6">
        <v>29</v>
      </c>
    </row>
    <row r="49079" spans="1:13" x14ac:dyDescent="0.25">
      <c r="A49079" s="11">
        <v>42055</v>
      </c>
      <c r="B49079" s="13">
        <v>43832</v>
      </c>
      <c r="C49079" s="7" t="s">
        <v>49</v>
      </c>
      <c r="D49079" s="7">
        <v>12.84</v>
      </c>
      <c r="E49079" s="7">
        <v>12.9</v>
      </c>
      <c r="F49079" s="7">
        <v>12.98</v>
      </c>
      <c r="G49079" s="7">
        <v>12.84</v>
      </c>
      <c r="H49079" s="7">
        <v>12.933</v>
      </c>
      <c r="I49079" s="7">
        <v>55553.09</v>
      </c>
      <c r="J49079" s="7">
        <v>55766.52</v>
      </c>
      <c r="K49079" s="7">
        <v>1405</v>
      </c>
      <c r="L49079" s="7">
        <v>1201</v>
      </c>
      <c r="M49079" s="8">
        <v>30</v>
      </c>
    </row>
    <row r="49080" spans="1:13" x14ac:dyDescent="0.25">
      <c r="A49080" s="10">
        <v>42055</v>
      </c>
      <c r="B49080" s="12">
        <v>43922</v>
      </c>
      <c r="C49080" s="5" t="s">
        <v>50</v>
      </c>
      <c r="D49080" s="5">
        <v>12.92</v>
      </c>
      <c r="E49080" s="5">
        <v>12.92</v>
      </c>
      <c r="F49080" s="5">
        <v>12.92</v>
      </c>
      <c r="G49080" s="5">
        <v>12.92</v>
      </c>
      <c r="H49080" s="5">
        <v>12.92</v>
      </c>
      <c r="I49080" s="5">
        <v>53930.22</v>
      </c>
      <c r="J49080" s="5">
        <v>54111.42</v>
      </c>
      <c r="K49080" s="5">
        <v>40</v>
      </c>
      <c r="L49080" s="5">
        <v>1263</v>
      </c>
      <c r="M49080" s="6">
        <v>31</v>
      </c>
    </row>
    <row r="49081" spans="1:13" x14ac:dyDescent="0.25">
      <c r="A49081" s="11">
        <v>42055</v>
      </c>
      <c r="B49081" s="13">
        <v>44013</v>
      </c>
      <c r="C49081" s="7" t="s">
        <v>51</v>
      </c>
      <c r="D49081" s="7">
        <v>12.9</v>
      </c>
      <c r="E49081" s="7">
        <v>12.9</v>
      </c>
      <c r="F49081" s="7">
        <v>12.9</v>
      </c>
      <c r="G49081" s="7">
        <v>12.9</v>
      </c>
      <c r="H49081" s="7">
        <v>12.9</v>
      </c>
      <c r="I49081" s="7">
        <v>52381.120000000003</v>
      </c>
      <c r="J49081" s="7">
        <v>52622.78</v>
      </c>
      <c r="K49081" s="7">
        <v>45</v>
      </c>
      <c r="L49081" s="7">
        <v>1324</v>
      </c>
      <c r="M49081" s="8">
        <v>32</v>
      </c>
    </row>
    <row r="49082" spans="1:13" x14ac:dyDescent="0.25">
      <c r="A49082" s="10">
        <v>42055</v>
      </c>
      <c r="B49082" s="12">
        <v>44105</v>
      </c>
      <c r="C49082" s="5" t="s">
        <v>52</v>
      </c>
      <c r="D49082" s="5">
        <v>12.9</v>
      </c>
      <c r="E49082" s="5">
        <v>12.9</v>
      </c>
      <c r="F49082" s="5">
        <v>12.9</v>
      </c>
      <c r="G49082" s="5">
        <v>12.9</v>
      </c>
      <c r="H49082" s="5">
        <v>12.9</v>
      </c>
      <c r="I49082" s="5">
        <v>50860.24</v>
      </c>
      <c r="J49082" s="5">
        <v>51083.68</v>
      </c>
      <c r="K49082" s="5">
        <v>45</v>
      </c>
      <c r="L49082" s="5">
        <v>1388</v>
      </c>
      <c r="M49082" s="6">
        <v>33</v>
      </c>
    </row>
    <row r="49083" spans="1:13" x14ac:dyDescent="0.25">
      <c r="A49083" s="11">
        <v>42055</v>
      </c>
      <c r="B49083" s="13">
        <v>44200</v>
      </c>
      <c r="C49083" s="7" t="s">
        <v>53</v>
      </c>
      <c r="D49083" s="7">
        <v>12.73</v>
      </c>
      <c r="E49083" s="7">
        <v>12.83</v>
      </c>
      <c r="F49083" s="7">
        <v>12.91</v>
      </c>
      <c r="G49083" s="7">
        <v>12.72</v>
      </c>
      <c r="H49083" s="7">
        <v>12.839</v>
      </c>
      <c r="I49083" s="7">
        <v>49429.01</v>
      </c>
      <c r="J49083" s="7">
        <v>49632.92</v>
      </c>
      <c r="K49083" s="7">
        <v>129805</v>
      </c>
      <c r="L49083" s="7">
        <v>1448</v>
      </c>
      <c r="M49083" s="8">
        <v>34</v>
      </c>
    </row>
    <row r="49084" spans="1:13" x14ac:dyDescent="0.25">
      <c r="A49084" s="10">
        <v>42055</v>
      </c>
      <c r="B49084" s="12">
        <v>44287</v>
      </c>
      <c r="C49084" s="5" t="s">
        <v>54</v>
      </c>
      <c r="D49084" s="5">
        <v>12.87</v>
      </c>
      <c r="E49084" s="5">
        <v>12.87</v>
      </c>
      <c r="F49084" s="5">
        <v>12.87</v>
      </c>
      <c r="G49084" s="5">
        <v>12.87</v>
      </c>
      <c r="H49084" s="5">
        <v>12.87</v>
      </c>
      <c r="I49084" s="5">
        <v>48034.05</v>
      </c>
      <c r="J49084" s="5">
        <v>48245.74</v>
      </c>
      <c r="K49084" s="5">
        <v>20</v>
      </c>
      <c r="L49084" s="5">
        <v>1508</v>
      </c>
      <c r="M49084" s="6">
        <v>35</v>
      </c>
    </row>
    <row r="49085" spans="1:13" x14ac:dyDescent="0.25">
      <c r="A49085" s="11">
        <v>42055</v>
      </c>
      <c r="B49085" s="13">
        <v>44378</v>
      </c>
      <c r="C49085" s="7" t="s">
        <v>55</v>
      </c>
      <c r="D49085" s="7">
        <v>0</v>
      </c>
      <c r="E49085" s="7">
        <v>0</v>
      </c>
      <c r="F49085" s="7">
        <v>0</v>
      </c>
      <c r="G49085" s="7">
        <v>0</v>
      </c>
      <c r="H49085" s="7">
        <v>0</v>
      </c>
      <c r="I49085" s="7">
        <v>46655.73</v>
      </c>
      <c r="J49085" s="7">
        <v>46872.4</v>
      </c>
      <c r="K49085" s="7">
        <v>0</v>
      </c>
      <c r="L49085" s="7">
        <v>1570</v>
      </c>
      <c r="M49085" s="8">
        <v>36</v>
      </c>
    </row>
    <row r="49086" spans="1:13" x14ac:dyDescent="0.25">
      <c r="A49086" s="10">
        <v>42055</v>
      </c>
      <c r="B49086" s="12">
        <v>44470</v>
      </c>
      <c r="C49086" s="5" t="s">
        <v>56</v>
      </c>
      <c r="D49086" s="5">
        <v>0</v>
      </c>
      <c r="E49086" s="5">
        <v>0</v>
      </c>
      <c r="F49086" s="5">
        <v>0</v>
      </c>
      <c r="G49086" s="5">
        <v>0</v>
      </c>
      <c r="H49086" s="5">
        <v>0</v>
      </c>
      <c r="I49086" s="5">
        <v>45254.01</v>
      </c>
      <c r="J49086" s="5">
        <v>45478.15</v>
      </c>
      <c r="K49086" s="5">
        <v>0</v>
      </c>
      <c r="L49086" s="5">
        <v>1634</v>
      </c>
      <c r="M49086" s="6">
        <v>37</v>
      </c>
    </row>
    <row r="49087" spans="1:13" x14ac:dyDescent="0.25">
      <c r="A49087" s="11">
        <v>42055</v>
      </c>
      <c r="B49087" s="13">
        <v>44564</v>
      </c>
      <c r="C49087" s="7" t="s">
        <v>57</v>
      </c>
      <c r="D49087" s="7">
        <v>12.74</v>
      </c>
      <c r="E49087" s="7">
        <v>12.77</v>
      </c>
      <c r="F49087" s="7">
        <v>12.8</v>
      </c>
      <c r="G49087" s="7">
        <v>12.74</v>
      </c>
      <c r="H49087" s="7">
        <v>12.77</v>
      </c>
      <c r="I49087" s="7">
        <v>43935.7</v>
      </c>
      <c r="J49087" s="7">
        <v>44164.35</v>
      </c>
      <c r="K49087" s="7">
        <v>45</v>
      </c>
      <c r="L49087" s="7">
        <v>1695</v>
      </c>
      <c r="M49087" s="8">
        <v>38</v>
      </c>
    </row>
    <row r="49088" spans="1:13" x14ac:dyDescent="0.25">
      <c r="A49088" s="10">
        <v>42055</v>
      </c>
      <c r="B49088" s="12">
        <v>44743</v>
      </c>
      <c r="C49088" s="5" t="s">
        <v>58</v>
      </c>
      <c r="D49088" s="5">
        <v>0</v>
      </c>
      <c r="E49088" s="5">
        <v>0</v>
      </c>
      <c r="F49088" s="5">
        <v>0</v>
      </c>
      <c r="G49088" s="5">
        <v>0</v>
      </c>
      <c r="H49088" s="5">
        <v>0</v>
      </c>
      <c r="I49088" s="5">
        <v>41422.68</v>
      </c>
      <c r="J49088" s="5">
        <v>41689.129999999997</v>
      </c>
      <c r="K49088" s="5">
        <v>0</v>
      </c>
      <c r="L49088" s="5">
        <v>1818</v>
      </c>
      <c r="M49088" s="6">
        <v>39</v>
      </c>
    </row>
    <row r="49089" spans="1:13" x14ac:dyDescent="0.25">
      <c r="A49089" s="11">
        <v>42055</v>
      </c>
      <c r="B49089" s="13">
        <v>44928</v>
      </c>
      <c r="C49089" s="7" t="s">
        <v>59</v>
      </c>
      <c r="D49089" s="7">
        <v>12.73</v>
      </c>
      <c r="E49089" s="7">
        <v>12.78</v>
      </c>
      <c r="F49089" s="7">
        <v>12.83</v>
      </c>
      <c r="G49089" s="7">
        <v>12.73</v>
      </c>
      <c r="H49089" s="7">
        <v>12.782</v>
      </c>
      <c r="I49089" s="7">
        <v>38999.22</v>
      </c>
      <c r="J49089" s="7">
        <v>39297.51</v>
      </c>
      <c r="K49089" s="7">
        <v>1810</v>
      </c>
      <c r="L49089" s="7">
        <v>1944</v>
      </c>
      <c r="M49089" s="8">
        <v>40</v>
      </c>
    </row>
    <row r="49090" spans="1:13" x14ac:dyDescent="0.25">
      <c r="A49090" s="10">
        <v>42055</v>
      </c>
      <c r="B49090" s="12">
        <v>45110</v>
      </c>
      <c r="C49090" s="5" t="s">
        <v>60</v>
      </c>
      <c r="D49090" s="5">
        <v>0</v>
      </c>
      <c r="E49090" s="5">
        <v>0</v>
      </c>
      <c r="F49090" s="5">
        <v>0</v>
      </c>
      <c r="G49090" s="5">
        <v>0</v>
      </c>
      <c r="H49090" s="5">
        <v>0</v>
      </c>
      <c r="I49090" s="5">
        <v>36771.78</v>
      </c>
      <c r="J49090" s="5">
        <v>37070.85</v>
      </c>
      <c r="K49090" s="5">
        <v>0</v>
      </c>
      <c r="L49090" s="5">
        <v>2067</v>
      </c>
      <c r="M49090" s="6">
        <v>41</v>
      </c>
    </row>
    <row r="49091" spans="1:13" x14ac:dyDescent="0.25">
      <c r="A49091" s="11">
        <v>42055</v>
      </c>
      <c r="B49091" s="13">
        <v>45293</v>
      </c>
      <c r="C49091" s="7" t="s">
        <v>61</v>
      </c>
      <c r="D49091" s="7">
        <v>12.66</v>
      </c>
      <c r="E49091" s="7">
        <v>12.77</v>
      </c>
      <c r="F49091" s="7">
        <v>12.78</v>
      </c>
      <c r="G49091" s="7">
        <v>12.66</v>
      </c>
      <c r="H49091" s="7">
        <v>12.757</v>
      </c>
      <c r="I49091" s="7">
        <v>34656.54</v>
      </c>
      <c r="J49091" s="7">
        <v>34955.35</v>
      </c>
      <c r="K49091" s="7">
        <v>55</v>
      </c>
      <c r="L49091" s="7">
        <v>2190</v>
      </c>
      <c r="M49091" s="8">
        <v>42</v>
      </c>
    </row>
    <row r="49092" spans="1:13" x14ac:dyDescent="0.25">
      <c r="A49092" s="10">
        <v>42055</v>
      </c>
      <c r="B49092" s="12">
        <v>45474</v>
      </c>
      <c r="C49092" s="5" t="s">
        <v>62</v>
      </c>
      <c r="D49092" s="5">
        <v>0</v>
      </c>
      <c r="E49092" s="5">
        <v>0</v>
      </c>
      <c r="F49092" s="5">
        <v>0</v>
      </c>
      <c r="G49092" s="5">
        <v>0</v>
      </c>
      <c r="H49092" s="5">
        <v>0</v>
      </c>
      <c r="I49092" s="5">
        <v>32653.02</v>
      </c>
      <c r="J49092" s="5">
        <v>32963.980000000003</v>
      </c>
      <c r="K49092" s="5">
        <v>0</v>
      </c>
      <c r="L49092" s="5">
        <v>2313</v>
      </c>
      <c r="M49092" s="6">
        <v>43</v>
      </c>
    </row>
    <row r="49093" spans="1:13" x14ac:dyDescent="0.25">
      <c r="A49093" s="11">
        <v>42055</v>
      </c>
      <c r="B49093" s="13">
        <v>45659</v>
      </c>
      <c r="C49093" s="7" t="s">
        <v>63</v>
      </c>
      <c r="D49093" s="7">
        <v>12.7</v>
      </c>
      <c r="E49093" s="7">
        <v>12.76</v>
      </c>
      <c r="F49093" s="7">
        <v>12.84</v>
      </c>
      <c r="G49093" s="7">
        <v>12.67</v>
      </c>
      <c r="H49093" s="7">
        <v>12.752000000000001</v>
      </c>
      <c r="I49093" s="7">
        <v>30676.02</v>
      </c>
      <c r="J49093" s="7">
        <v>30997.95</v>
      </c>
      <c r="K49093" s="7">
        <v>17835</v>
      </c>
      <c r="L49093" s="7">
        <v>2439</v>
      </c>
      <c r="M49093" s="8">
        <v>44</v>
      </c>
    </row>
    <row r="49094" spans="1:13" x14ac:dyDescent="0.25">
      <c r="A49094" s="10">
        <v>42055</v>
      </c>
      <c r="B49094" s="12">
        <v>46024</v>
      </c>
      <c r="C49094" s="5" t="s">
        <v>64</v>
      </c>
      <c r="D49094" s="5">
        <v>0</v>
      </c>
      <c r="E49094" s="5">
        <v>0</v>
      </c>
      <c r="F49094" s="5">
        <v>0</v>
      </c>
      <c r="G49094" s="5">
        <v>0</v>
      </c>
      <c r="H49094" s="5">
        <v>0</v>
      </c>
      <c r="I49094" s="5">
        <v>27186.9</v>
      </c>
      <c r="J49094" s="5">
        <v>27501.59</v>
      </c>
      <c r="K49094" s="5">
        <v>0</v>
      </c>
      <c r="L49094" s="5">
        <v>2688</v>
      </c>
      <c r="M49094" s="6">
        <v>45</v>
      </c>
    </row>
    <row r="49095" spans="1:13" x14ac:dyDescent="0.25">
      <c r="A49095" s="11">
        <v>42055</v>
      </c>
      <c r="B49095" s="13">
        <v>47120</v>
      </c>
      <c r="C49095" s="7" t="s">
        <v>65</v>
      </c>
      <c r="D49095" s="7">
        <v>0</v>
      </c>
      <c r="E49095" s="7">
        <v>0</v>
      </c>
      <c r="F49095" s="7">
        <v>0</v>
      </c>
      <c r="G49095" s="7">
        <v>0</v>
      </c>
      <c r="H49095" s="7">
        <v>0</v>
      </c>
      <c r="I49095" s="7">
        <v>19006.71</v>
      </c>
      <c r="J49095" s="7">
        <v>19287.73</v>
      </c>
      <c r="K49095" s="7">
        <v>0</v>
      </c>
      <c r="L49095" s="7">
        <v>3427</v>
      </c>
      <c r="M49095" s="8">
        <v>46</v>
      </c>
    </row>
    <row r="49096" spans="1:13" x14ac:dyDescent="0.25">
      <c r="A49096" s="10">
        <v>42058</v>
      </c>
      <c r="B49096" s="12">
        <v>42065</v>
      </c>
      <c r="C49096" s="5" t="s">
        <v>139</v>
      </c>
      <c r="D49096" s="5">
        <v>12.099</v>
      </c>
      <c r="E49096" s="5">
        <v>12.09</v>
      </c>
      <c r="F49096" s="5">
        <v>12.099</v>
      </c>
      <c r="G49096" s="5">
        <v>12.09</v>
      </c>
      <c r="H49096" s="5">
        <v>12.099</v>
      </c>
      <c r="I49096" s="5">
        <v>99773.65</v>
      </c>
      <c r="J49096" s="5">
        <v>99773.62</v>
      </c>
      <c r="K49096" s="5">
        <v>29220</v>
      </c>
      <c r="L49096" s="5">
        <v>5</v>
      </c>
      <c r="M49096" s="6">
        <v>1</v>
      </c>
    </row>
    <row r="49097" spans="1:13" x14ac:dyDescent="0.25">
      <c r="A49097" s="11">
        <v>42058</v>
      </c>
      <c r="B49097" s="13">
        <v>42095</v>
      </c>
      <c r="C49097" s="7" t="s">
        <v>21</v>
      </c>
      <c r="D49097" s="7">
        <v>12.455</v>
      </c>
      <c r="E49097" s="7">
        <v>12.46</v>
      </c>
      <c r="F49097" s="7">
        <v>12.467000000000001</v>
      </c>
      <c r="G49097" s="7">
        <v>12.455</v>
      </c>
      <c r="H49097" s="7">
        <v>12.461</v>
      </c>
      <c r="I49097" s="7">
        <v>98749.73</v>
      </c>
      <c r="J49097" s="7">
        <v>98748.92</v>
      </c>
      <c r="K49097" s="7">
        <v>47110</v>
      </c>
      <c r="L49097" s="7">
        <v>27</v>
      </c>
      <c r="M49097" s="8">
        <v>2</v>
      </c>
    </row>
    <row r="49098" spans="1:13" x14ac:dyDescent="0.25">
      <c r="A49098" s="10">
        <v>42058</v>
      </c>
      <c r="B49098" s="12">
        <v>42128</v>
      </c>
      <c r="C49098" s="5" t="s">
        <v>22</v>
      </c>
      <c r="D49098" s="5">
        <v>12.532</v>
      </c>
      <c r="E49098" s="5">
        <v>12.53</v>
      </c>
      <c r="F49098" s="5">
        <v>12.54</v>
      </c>
      <c r="G49098" s="5">
        <v>12.525</v>
      </c>
      <c r="H49098" s="5">
        <v>12.53</v>
      </c>
      <c r="I49098" s="5">
        <v>97822.34</v>
      </c>
      <c r="J49098" s="5">
        <v>97822.31</v>
      </c>
      <c r="K49098" s="5">
        <v>50520</v>
      </c>
      <c r="L49098" s="5">
        <v>47</v>
      </c>
      <c r="M49098" s="6">
        <v>3</v>
      </c>
    </row>
    <row r="49099" spans="1:13" x14ac:dyDescent="0.25">
      <c r="A49099" s="11">
        <v>42058</v>
      </c>
      <c r="B49099" s="13">
        <v>42156</v>
      </c>
      <c r="C49099" s="7" t="s">
        <v>23</v>
      </c>
      <c r="D49099" s="7">
        <v>12.7</v>
      </c>
      <c r="E49099" s="7">
        <v>12.69</v>
      </c>
      <c r="F49099" s="7">
        <v>12.72</v>
      </c>
      <c r="G49099" s="7">
        <v>12.69</v>
      </c>
      <c r="H49099" s="7">
        <v>12.711</v>
      </c>
      <c r="I49099" s="7">
        <v>96873.52</v>
      </c>
      <c r="J49099" s="7">
        <v>96869.15</v>
      </c>
      <c r="K49099" s="7">
        <v>40075</v>
      </c>
      <c r="L49099" s="7">
        <v>67</v>
      </c>
      <c r="M49099" s="8">
        <v>4</v>
      </c>
    </row>
    <row r="49100" spans="1:13" x14ac:dyDescent="0.25">
      <c r="A49100" s="10">
        <v>42058</v>
      </c>
      <c r="B49100" s="12">
        <v>42186</v>
      </c>
      <c r="C49100" s="5" t="s">
        <v>24</v>
      </c>
      <c r="D49100" s="5">
        <v>12.86</v>
      </c>
      <c r="E49100" s="5">
        <v>12.84</v>
      </c>
      <c r="F49100" s="5">
        <v>12.86</v>
      </c>
      <c r="G49100" s="5">
        <v>12.83</v>
      </c>
      <c r="H49100" s="5">
        <v>12.84</v>
      </c>
      <c r="I49100" s="5">
        <v>95869.3</v>
      </c>
      <c r="J49100" s="5">
        <v>95866.77</v>
      </c>
      <c r="K49100" s="5">
        <v>66635</v>
      </c>
      <c r="L49100" s="5">
        <v>88</v>
      </c>
      <c r="M49100" s="6">
        <v>5</v>
      </c>
    </row>
    <row r="49101" spans="1:13" x14ac:dyDescent="0.25">
      <c r="A49101" s="11">
        <v>42058</v>
      </c>
      <c r="B49101" s="13">
        <v>42219</v>
      </c>
      <c r="C49101" s="7" t="s">
        <v>25</v>
      </c>
      <c r="D49101" s="7">
        <v>12.95</v>
      </c>
      <c r="E49101" s="7">
        <v>12.95</v>
      </c>
      <c r="F49101" s="7">
        <v>12.95</v>
      </c>
      <c r="G49101" s="7">
        <v>12.95</v>
      </c>
      <c r="H49101" s="7">
        <v>12.95</v>
      </c>
      <c r="I49101" s="7">
        <v>94777.42</v>
      </c>
      <c r="J49101" s="7">
        <v>94762.240000000005</v>
      </c>
      <c r="K49101" s="7">
        <v>10</v>
      </c>
      <c r="L49101" s="7">
        <v>110</v>
      </c>
      <c r="M49101" s="8">
        <v>6</v>
      </c>
    </row>
    <row r="49102" spans="1:13" x14ac:dyDescent="0.25">
      <c r="A49102" s="10">
        <v>42058</v>
      </c>
      <c r="B49102" s="12">
        <v>42248</v>
      </c>
      <c r="C49102" s="5" t="s">
        <v>26</v>
      </c>
      <c r="D49102" s="5">
        <v>13.05</v>
      </c>
      <c r="E49102" s="5">
        <v>13.05</v>
      </c>
      <c r="F49102" s="5">
        <v>13.05</v>
      </c>
      <c r="G49102" s="5">
        <v>13.05</v>
      </c>
      <c r="H49102" s="5">
        <v>13.05</v>
      </c>
      <c r="I49102" s="5">
        <v>93774.84</v>
      </c>
      <c r="J49102" s="5">
        <v>93765.08</v>
      </c>
      <c r="K49102" s="5">
        <v>500</v>
      </c>
      <c r="L49102" s="5">
        <v>131</v>
      </c>
      <c r="M49102" s="6">
        <v>7</v>
      </c>
    </row>
    <row r="49103" spans="1:13" x14ac:dyDescent="0.25">
      <c r="A49103" s="11">
        <v>42058</v>
      </c>
      <c r="B49103" s="13">
        <v>42278</v>
      </c>
      <c r="C49103" s="7" t="s">
        <v>27</v>
      </c>
      <c r="D49103" s="7">
        <v>13.14</v>
      </c>
      <c r="E49103" s="7">
        <v>13.11</v>
      </c>
      <c r="F49103" s="7">
        <v>13.14</v>
      </c>
      <c r="G49103" s="7">
        <v>13.1</v>
      </c>
      <c r="H49103" s="7">
        <v>13.121</v>
      </c>
      <c r="I49103" s="7">
        <v>92798.42</v>
      </c>
      <c r="J49103" s="7">
        <v>92780.07</v>
      </c>
      <c r="K49103" s="7">
        <v>10380</v>
      </c>
      <c r="L49103" s="7">
        <v>152</v>
      </c>
      <c r="M49103" s="8">
        <v>8</v>
      </c>
    </row>
    <row r="49104" spans="1:13" x14ac:dyDescent="0.25">
      <c r="A49104" s="10">
        <v>42058</v>
      </c>
      <c r="B49104" s="12">
        <v>42311</v>
      </c>
      <c r="C49104" s="5" t="s">
        <v>28</v>
      </c>
      <c r="D49104" s="5">
        <v>13.15</v>
      </c>
      <c r="E49104" s="5">
        <v>13.15</v>
      </c>
      <c r="F49104" s="5">
        <v>13.15</v>
      </c>
      <c r="G49104" s="5">
        <v>13.15</v>
      </c>
      <c r="H49104" s="5">
        <v>13.15</v>
      </c>
      <c r="I49104" s="5">
        <v>91823.28</v>
      </c>
      <c r="J49104" s="5">
        <v>91802.95</v>
      </c>
      <c r="K49104" s="5">
        <v>100</v>
      </c>
      <c r="L49104" s="5">
        <v>173</v>
      </c>
      <c r="M49104" s="6">
        <v>9</v>
      </c>
    </row>
    <row r="49105" spans="1:13" x14ac:dyDescent="0.25">
      <c r="A49105" s="11">
        <v>42058</v>
      </c>
      <c r="B49105" s="13">
        <v>42339</v>
      </c>
      <c r="C49105" s="7" t="s">
        <v>29</v>
      </c>
      <c r="D49105" s="7">
        <v>13.18</v>
      </c>
      <c r="E49105" s="7">
        <v>13.18</v>
      </c>
      <c r="F49105" s="7">
        <v>13.18</v>
      </c>
      <c r="G49105" s="7">
        <v>13.18</v>
      </c>
      <c r="H49105" s="7">
        <v>13.18</v>
      </c>
      <c r="I49105" s="7">
        <v>90908.79</v>
      </c>
      <c r="J49105" s="7">
        <v>90892.87</v>
      </c>
      <c r="K49105" s="7">
        <v>230</v>
      </c>
      <c r="L49105" s="7">
        <v>192</v>
      </c>
      <c r="M49105" s="8">
        <v>10</v>
      </c>
    </row>
    <row r="49106" spans="1:13" x14ac:dyDescent="0.25">
      <c r="A49106" s="10">
        <v>42058</v>
      </c>
      <c r="B49106" s="12">
        <v>42373</v>
      </c>
      <c r="C49106" s="5" t="s">
        <v>30</v>
      </c>
      <c r="D49106" s="5">
        <v>13.33</v>
      </c>
      <c r="E49106" s="5">
        <v>13.23</v>
      </c>
      <c r="F49106" s="5">
        <v>13.34</v>
      </c>
      <c r="G49106" s="5">
        <v>13.21</v>
      </c>
      <c r="H49106" s="5">
        <v>13.254</v>
      </c>
      <c r="I49106" s="5">
        <v>89897.43</v>
      </c>
      <c r="J49106" s="5">
        <v>89880.15</v>
      </c>
      <c r="K49106" s="5">
        <v>98305</v>
      </c>
      <c r="L49106" s="5">
        <v>212</v>
      </c>
      <c r="M49106" s="6">
        <v>11</v>
      </c>
    </row>
    <row r="49107" spans="1:13" x14ac:dyDescent="0.25">
      <c r="A49107" s="11">
        <v>42058</v>
      </c>
      <c r="B49107" s="13">
        <v>42401</v>
      </c>
      <c r="C49107" s="7" t="s">
        <v>31</v>
      </c>
      <c r="D49107" s="7">
        <v>0</v>
      </c>
      <c r="E49107" s="7">
        <v>0</v>
      </c>
      <c r="F49107" s="7">
        <v>0</v>
      </c>
      <c r="G49107" s="7">
        <v>0</v>
      </c>
      <c r="H49107" s="7">
        <v>0</v>
      </c>
      <c r="I49107" s="7">
        <v>89004.25</v>
      </c>
      <c r="J49107" s="7">
        <v>88979.94</v>
      </c>
      <c r="K49107" s="7">
        <v>0</v>
      </c>
      <c r="L49107" s="7">
        <v>231</v>
      </c>
      <c r="M49107" s="8">
        <v>12</v>
      </c>
    </row>
    <row r="49108" spans="1:13" x14ac:dyDescent="0.25">
      <c r="A49108" s="10">
        <v>42058</v>
      </c>
      <c r="B49108" s="12">
        <v>42430</v>
      </c>
      <c r="C49108" s="5" t="s">
        <v>32</v>
      </c>
      <c r="D49108" s="5">
        <v>0</v>
      </c>
      <c r="E49108" s="5">
        <v>0</v>
      </c>
      <c r="F49108" s="5">
        <v>0</v>
      </c>
      <c r="G49108" s="5">
        <v>0</v>
      </c>
      <c r="H49108" s="5">
        <v>0</v>
      </c>
      <c r="I49108" s="5">
        <v>88163.22</v>
      </c>
      <c r="J49108" s="5">
        <v>88132.72</v>
      </c>
      <c r="K49108" s="5">
        <v>0</v>
      </c>
      <c r="L49108" s="5">
        <v>250</v>
      </c>
      <c r="M49108" s="6">
        <v>13</v>
      </c>
    </row>
    <row r="49109" spans="1:13" x14ac:dyDescent="0.25">
      <c r="A49109" s="11">
        <v>42058</v>
      </c>
      <c r="B49109" s="13">
        <v>42461</v>
      </c>
      <c r="C49109" s="7" t="s">
        <v>33</v>
      </c>
      <c r="D49109" s="7">
        <v>13.35</v>
      </c>
      <c r="E49109" s="7">
        <v>13.27</v>
      </c>
      <c r="F49109" s="7">
        <v>13.36</v>
      </c>
      <c r="G49109" s="7">
        <v>13.26</v>
      </c>
      <c r="H49109" s="7">
        <v>13.272</v>
      </c>
      <c r="I49109" s="7">
        <v>87200.01</v>
      </c>
      <c r="J49109" s="7">
        <v>87162.44</v>
      </c>
      <c r="K49109" s="7">
        <v>15845</v>
      </c>
      <c r="L49109" s="7">
        <v>272</v>
      </c>
      <c r="M49109" s="8">
        <v>14</v>
      </c>
    </row>
    <row r="49110" spans="1:13" x14ac:dyDescent="0.25">
      <c r="A49110" s="10">
        <v>42058</v>
      </c>
      <c r="B49110" s="12">
        <v>42522</v>
      </c>
      <c r="C49110" s="5" t="s">
        <v>34</v>
      </c>
      <c r="D49110" s="5">
        <v>0</v>
      </c>
      <c r="E49110" s="5">
        <v>0</v>
      </c>
      <c r="F49110" s="5">
        <v>0</v>
      </c>
      <c r="G49110" s="5">
        <v>0</v>
      </c>
      <c r="H49110" s="5">
        <v>0</v>
      </c>
      <c r="I49110" s="5">
        <v>85450.02</v>
      </c>
      <c r="J49110" s="5">
        <v>85381.57</v>
      </c>
      <c r="K49110" s="5">
        <v>0</v>
      </c>
      <c r="L49110" s="5">
        <v>313</v>
      </c>
      <c r="M49110" s="6">
        <v>15</v>
      </c>
    </row>
    <row r="49111" spans="1:13" x14ac:dyDescent="0.25">
      <c r="A49111" s="11">
        <v>42058</v>
      </c>
      <c r="B49111" s="13">
        <v>42552</v>
      </c>
      <c r="C49111" s="7" t="s">
        <v>35</v>
      </c>
      <c r="D49111" s="7">
        <v>13.4</v>
      </c>
      <c r="E49111" s="7">
        <v>13.27</v>
      </c>
      <c r="F49111" s="7">
        <v>13.4</v>
      </c>
      <c r="G49111" s="7">
        <v>13.25</v>
      </c>
      <c r="H49111" s="7">
        <v>13.304</v>
      </c>
      <c r="I49111" s="7">
        <v>84525.52</v>
      </c>
      <c r="J49111" s="7">
        <v>84441.29</v>
      </c>
      <c r="K49111" s="7">
        <v>22090</v>
      </c>
      <c r="L49111" s="7">
        <v>335</v>
      </c>
      <c r="M49111" s="8">
        <v>16</v>
      </c>
    </row>
    <row r="49112" spans="1:13" x14ac:dyDescent="0.25">
      <c r="A49112" s="10">
        <v>42058</v>
      </c>
      <c r="B49112" s="12">
        <v>42646</v>
      </c>
      <c r="C49112" s="5" t="s">
        <v>36</v>
      </c>
      <c r="D49112" s="5">
        <v>13.36</v>
      </c>
      <c r="E49112" s="5">
        <v>13.24</v>
      </c>
      <c r="F49112" s="5">
        <v>13.36</v>
      </c>
      <c r="G49112" s="5">
        <v>13.23</v>
      </c>
      <c r="H49112" s="5">
        <v>13.303000000000001</v>
      </c>
      <c r="I49112" s="5">
        <v>81886.91</v>
      </c>
      <c r="J49112" s="5">
        <v>81790.48</v>
      </c>
      <c r="K49112" s="5">
        <v>3560</v>
      </c>
      <c r="L49112" s="5">
        <v>400</v>
      </c>
      <c r="M49112" s="6">
        <v>17</v>
      </c>
    </row>
    <row r="49113" spans="1:13" x14ac:dyDescent="0.25">
      <c r="A49113" s="11">
        <v>42058</v>
      </c>
      <c r="B49113" s="13">
        <v>42737</v>
      </c>
      <c r="C49113" s="7" t="s">
        <v>37</v>
      </c>
      <c r="D49113" s="7">
        <v>13.32</v>
      </c>
      <c r="E49113" s="7">
        <v>13.13</v>
      </c>
      <c r="F49113" s="7">
        <v>13.32</v>
      </c>
      <c r="G49113" s="7">
        <v>13.11</v>
      </c>
      <c r="H49113" s="7">
        <v>13.18</v>
      </c>
      <c r="I49113" s="7">
        <v>79549.94</v>
      </c>
      <c r="J49113" s="7">
        <v>79442.64</v>
      </c>
      <c r="K49113" s="7">
        <v>206330</v>
      </c>
      <c r="L49113" s="7">
        <v>461</v>
      </c>
      <c r="M49113" s="8">
        <v>18</v>
      </c>
    </row>
    <row r="49114" spans="1:13" x14ac:dyDescent="0.25">
      <c r="A49114" s="10">
        <v>42058</v>
      </c>
      <c r="B49114" s="12">
        <v>42828</v>
      </c>
      <c r="C49114" s="5" t="s">
        <v>38</v>
      </c>
      <c r="D49114" s="5">
        <v>13.11</v>
      </c>
      <c r="E49114" s="5">
        <v>13.08</v>
      </c>
      <c r="F49114" s="5">
        <v>13.11</v>
      </c>
      <c r="G49114" s="5">
        <v>13.08</v>
      </c>
      <c r="H49114" s="5">
        <v>13.096</v>
      </c>
      <c r="I49114" s="5">
        <v>77175.25</v>
      </c>
      <c r="J49114" s="5">
        <v>77057.59</v>
      </c>
      <c r="K49114" s="5">
        <v>610</v>
      </c>
      <c r="L49114" s="5">
        <v>523</v>
      </c>
      <c r="M49114" s="6">
        <v>19</v>
      </c>
    </row>
    <row r="49115" spans="1:13" x14ac:dyDescent="0.25">
      <c r="A49115" s="11">
        <v>42058</v>
      </c>
      <c r="B49115" s="13">
        <v>42919</v>
      </c>
      <c r="C49115" s="7" t="s">
        <v>39</v>
      </c>
      <c r="D49115" s="7">
        <v>13.22</v>
      </c>
      <c r="E49115" s="7">
        <v>13.05</v>
      </c>
      <c r="F49115" s="7">
        <v>13.24</v>
      </c>
      <c r="G49115" s="7">
        <v>13.03</v>
      </c>
      <c r="H49115" s="7">
        <v>13.148999999999999</v>
      </c>
      <c r="I49115" s="7">
        <v>74985.58</v>
      </c>
      <c r="J49115" s="7">
        <v>74827.44</v>
      </c>
      <c r="K49115" s="7">
        <v>7575</v>
      </c>
      <c r="L49115" s="7">
        <v>584</v>
      </c>
      <c r="M49115" s="8">
        <v>20</v>
      </c>
    </row>
    <row r="49116" spans="1:13" x14ac:dyDescent="0.25">
      <c r="A49116" s="10">
        <v>42058</v>
      </c>
      <c r="B49116" s="12">
        <v>43010</v>
      </c>
      <c r="C49116" s="5" t="s">
        <v>40</v>
      </c>
      <c r="D49116" s="5">
        <v>13.01</v>
      </c>
      <c r="E49116" s="5">
        <v>13.01</v>
      </c>
      <c r="F49116" s="5">
        <v>13.01</v>
      </c>
      <c r="G49116" s="5">
        <v>13.01</v>
      </c>
      <c r="H49116" s="5">
        <v>13.01</v>
      </c>
      <c r="I49116" s="5">
        <v>72767.64</v>
      </c>
      <c r="J49116" s="5">
        <v>72581.22</v>
      </c>
      <c r="K49116" s="5">
        <v>50</v>
      </c>
      <c r="L49116" s="5">
        <v>648</v>
      </c>
      <c r="M49116" s="6">
        <v>21</v>
      </c>
    </row>
    <row r="49117" spans="1:13" x14ac:dyDescent="0.25">
      <c r="A49117" s="11">
        <v>42058</v>
      </c>
      <c r="B49117" s="13">
        <v>43102</v>
      </c>
      <c r="C49117" s="7" t="s">
        <v>41</v>
      </c>
      <c r="D49117" s="7">
        <v>13.16</v>
      </c>
      <c r="E49117" s="7">
        <v>12.94</v>
      </c>
      <c r="F49117" s="7">
        <v>13.16</v>
      </c>
      <c r="G49117" s="7">
        <v>12.92</v>
      </c>
      <c r="H49117" s="7">
        <v>13.01</v>
      </c>
      <c r="I49117" s="7">
        <v>70733.75</v>
      </c>
      <c r="J49117" s="7">
        <v>70535.97</v>
      </c>
      <c r="K49117" s="7">
        <v>30700</v>
      </c>
      <c r="L49117" s="7">
        <v>707</v>
      </c>
      <c r="M49117" s="8">
        <v>22</v>
      </c>
    </row>
    <row r="49118" spans="1:13" x14ac:dyDescent="0.25">
      <c r="A49118" s="10">
        <v>42058</v>
      </c>
      <c r="B49118" s="12">
        <v>43192</v>
      </c>
      <c r="C49118" s="5" t="s">
        <v>42</v>
      </c>
      <c r="D49118" s="5">
        <v>12.95</v>
      </c>
      <c r="E49118" s="5">
        <v>12.95</v>
      </c>
      <c r="F49118" s="5">
        <v>12.95</v>
      </c>
      <c r="G49118" s="5">
        <v>12.95</v>
      </c>
      <c r="H49118" s="5">
        <v>12.95</v>
      </c>
      <c r="I49118" s="5">
        <v>68696.42</v>
      </c>
      <c r="J49118" s="5">
        <v>68488.2</v>
      </c>
      <c r="K49118" s="5">
        <v>90</v>
      </c>
      <c r="L49118" s="5">
        <v>767</v>
      </c>
      <c r="M49118" s="6">
        <v>23</v>
      </c>
    </row>
    <row r="49119" spans="1:13" x14ac:dyDescent="0.25">
      <c r="A49119" s="11">
        <v>42058</v>
      </c>
      <c r="B49119" s="13">
        <v>43283</v>
      </c>
      <c r="C49119" s="7" t="s">
        <v>43</v>
      </c>
      <c r="D49119" s="7">
        <v>13.15</v>
      </c>
      <c r="E49119" s="7">
        <v>12.9</v>
      </c>
      <c r="F49119" s="7">
        <v>13.15</v>
      </c>
      <c r="G49119" s="7">
        <v>12.9</v>
      </c>
      <c r="H49119" s="7">
        <v>13.007</v>
      </c>
      <c r="I49119" s="7">
        <v>66636.56</v>
      </c>
      <c r="J49119" s="7">
        <v>66438.03</v>
      </c>
      <c r="K49119" s="7">
        <v>2115</v>
      </c>
      <c r="L49119" s="7">
        <v>830</v>
      </c>
      <c r="M49119" s="8">
        <v>24</v>
      </c>
    </row>
    <row r="49120" spans="1:13" x14ac:dyDescent="0.25">
      <c r="A49120" s="10">
        <v>42058</v>
      </c>
      <c r="B49120" s="12">
        <v>43374</v>
      </c>
      <c r="C49120" s="5" t="s">
        <v>44</v>
      </c>
      <c r="D49120" s="5">
        <v>12.92</v>
      </c>
      <c r="E49120" s="5">
        <v>12.92</v>
      </c>
      <c r="F49120" s="5">
        <v>12.92</v>
      </c>
      <c r="G49120" s="5">
        <v>12.92</v>
      </c>
      <c r="H49120" s="5">
        <v>12.92</v>
      </c>
      <c r="I49120" s="5">
        <v>64668.83</v>
      </c>
      <c r="J49120" s="5">
        <v>64410.5</v>
      </c>
      <c r="K49120" s="5">
        <v>80</v>
      </c>
      <c r="L49120" s="5">
        <v>893</v>
      </c>
      <c r="M49120" s="6">
        <v>25</v>
      </c>
    </row>
    <row r="49121" spans="1:13" x14ac:dyDescent="0.25">
      <c r="A49121" s="11">
        <v>42058</v>
      </c>
      <c r="B49121" s="13">
        <v>43467</v>
      </c>
      <c r="C49121" s="7" t="s">
        <v>45</v>
      </c>
      <c r="D49121" s="7">
        <v>13.1</v>
      </c>
      <c r="E49121" s="7">
        <v>12.87</v>
      </c>
      <c r="F49121" s="7">
        <v>13.11</v>
      </c>
      <c r="G49121" s="7">
        <v>12.84</v>
      </c>
      <c r="H49121" s="7">
        <v>12.941000000000001</v>
      </c>
      <c r="I49121" s="7">
        <v>62785.46</v>
      </c>
      <c r="J49121" s="7">
        <v>62507.03</v>
      </c>
      <c r="K49121" s="7">
        <v>20275</v>
      </c>
      <c r="L49121" s="7">
        <v>952</v>
      </c>
      <c r="M49121" s="8">
        <v>26</v>
      </c>
    </row>
    <row r="49122" spans="1:13" x14ac:dyDescent="0.25">
      <c r="A49122" s="10">
        <v>42058</v>
      </c>
      <c r="B49122" s="12">
        <v>43556</v>
      </c>
      <c r="C49122" s="5" t="s">
        <v>46</v>
      </c>
      <c r="D49122" s="5">
        <v>13.02</v>
      </c>
      <c r="E49122" s="5">
        <v>12.86</v>
      </c>
      <c r="F49122" s="5">
        <v>13.02</v>
      </c>
      <c r="G49122" s="5">
        <v>12.86</v>
      </c>
      <c r="H49122" s="5">
        <v>12.912000000000001</v>
      </c>
      <c r="I49122" s="5">
        <v>61066.080000000002</v>
      </c>
      <c r="J49122" s="5">
        <v>60736.65</v>
      </c>
      <c r="K49122" s="5">
        <v>445</v>
      </c>
      <c r="L49122" s="5">
        <v>1012</v>
      </c>
      <c r="M49122" s="6">
        <v>27</v>
      </c>
    </row>
    <row r="49123" spans="1:13" x14ac:dyDescent="0.25">
      <c r="A49123" s="11">
        <v>42058</v>
      </c>
      <c r="B49123" s="13">
        <v>43647</v>
      </c>
      <c r="C49123" s="7" t="s">
        <v>47</v>
      </c>
      <c r="D49123" s="7">
        <v>12.84</v>
      </c>
      <c r="E49123" s="7">
        <v>12.84</v>
      </c>
      <c r="F49123" s="7">
        <v>12.84</v>
      </c>
      <c r="G49123" s="7">
        <v>12.84</v>
      </c>
      <c r="H49123" s="7">
        <v>12.84</v>
      </c>
      <c r="I49123" s="7">
        <v>59331.39</v>
      </c>
      <c r="J49123" s="7">
        <v>58989.89</v>
      </c>
      <c r="K49123" s="7">
        <v>5</v>
      </c>
      <c r="L49123" s="7">
        <v>1074</v>
      </c>
      <c r="M49123" s="8">
        <v>28</v>
      </c>
    </row>
    <row r="49124" spans="1:13" x14ac:dyDescent="0.25">
      <c r="A49124" s="10">
        <v>42058</v>
      </c>
      <c r="B49124" s="12">
        <v>43739</v>
      </c>
      <c r="C49124" s="5" t="s">
        <v>48</v>
      </c>
      <c r="D49124" s="5">
        <v>12.79</v>
      </c>
      <c r="E49124" s="5">
        <v>12.79</v>
      </c>
      <c r="F49124" s="5">
        <v>12.79</v>
      </c>
      <c r="G49124" s="5">
        <v>12.79</v>
      </c>
      <c r="H49124" s="5">
        <v>12.79</v>
      </c>
      <c r="I49124" s="5">
        <v>57600.52</v>
      </c>
      <c r="J49124" s="5">
        <v>57232.73</v>
      </c>
      <c r="K49124" s="5">
        <v>5</v>
      </c>
      <c r="L49124" s="5">
        <v>1139</v>
      </c>
      <c r="M49124" s="6">
        <v>29</v>
      </c>
    </row>
    <row r="49125" spans="1:13" x14ac:dyDescent="0.25">
      <c r="A49125" s="11">
        <v>42058</v>
      </c>
      <c r="B49125" s="13">
        <v>43832</v>
      </c>
      <c r="C49125" s="7" t="s">
        <v>49</v>
      </c>
      <c r="D49125" s="7">
        <v>12.95</v>
      </c>
      <c r="E49125" s="7">
        <v>12.77</v>
      </c>
      <c r="F49125" s="7">
        <v>12.98</v>
      </c>
      <c r="G49125" s="7">
        <v>12.73</v>
      </c>
      <c r="H49125" s="7">
        <v>12.847</v>
      </c>
      <c r="I49125" s="7">
        <v>55842.53</v>
      </c>
      <c r="J49125" s="7">
        <v>55578.26</v>
      </c>
      <c r="K49125" s="7">
        <v>2060</v>
      </c>
      <c r="L49125" s="7">
        <v>1200</v>
      </c>
      <c r="M49125" s="8">
        <v>30</v>
      </c>
    </row>
    <row r="49126" spans="1:13" x14ac:dyDescent="0.25">
      <c r="A49126" s="10">
        <v>42058</v>
      </c>
      <c r="B49126" s="12">
        <v>43922</v>
      </c>
      <c r="C49126" s="5" t="s">
        <v>50</v>
      </c>
      <c r="D49126" s="5">
        <v>0</v>
      </c>
      <c r="E49126" s="5">
        <v>0</v>
      </c>
      <c r="F49126" s="5">
        <v>0</v>
      </c>
      <c r="G49126" s="5">
        <v>0</v>
      </c>
      <c r="H49126" s="5">
        <v>0</v>
      </c>
      <c r="I49126" s="5">
        <v>54263.33</v>
      </c>
      <c r="J49126" s="5">
        <v>53954.65</v>
      </c>
      <c r="K49126" s="5">
        <v>0</v>
      </c>
      <c r="L49126" s="5">
        <v>1262</v>
      </c>
      <c r="M49126" s="6">
        <v>31</v>
      </c>
    </row>
    <row r="49127" spans="1:13" x14ac:dyDescent="0.25">
      <c r="A49127" s="11">
        <v>42058</v>
      </c>
      <c r="B49127" s="13">
        <v>44013</v>
      </c>
      <c r="C49127" s="7" t="s">
        <v>51</v>
      </c>
      <c r="D49127" s="7">
        <v>12.76</v>
      </c>
      <c r="E49127" s="7">
        <v>12.76</v>
      </c>
      <c r="F49127" s="7">
        <v>12.76</v>
      </c>
      <c r="G49127" s="7">
        <v>12.76</v>
      </c>
      <c r="H49127" s="7">
        <v>12.76</v>
      </c>
      <c r="I49127" s="7">
        <v>52753.78</v>
      </c>
      <c r="J49127" s="7">
        <v>52404.85</v>
      </c>
      <c r="K49127" s="7">
        <v>5</v>
      </c>
      <c r="L49127" s="7">
        <v>1323</v>
      </c>
      <c r="M49127" s="8">
        <v>32</v>
      </c>
    </row>
    <row r="49128" spans="1:13" x14ac:dyDescent="0.25">
      <c r="A49128" s="10">
        <v>42058</v>
      </c>
      <c r="B49128" s="12">
        <v>44105</v>
      </c>
      <c r="C49128" s="5" t="s">
        <v>52</v>
      </c>
      <c r="D49128" s="5">
        <v>0</v>
      </c>
      <c r="E49128" s="5">
        <v>0</v>
      </c>
      <c r="F49128" s="5">
        <v>0</v>
      </c>
      <c r="G49128" s="5">
        <v>0</v>
      </c>
      <c r="H49128" s="5">
        <v>0</v>
      </c>
      <c r="I49128" s="5">
        <v>51213.16</v>
      </c>
      <c r="J49128" s="5">
        <v>50883.28</v>
      </c>
      <c r="K49128" s="5">
        <v>0</v>
      </c>
      <c r="L49128" s="5">
        <v>1387</v>
      </c>
      <c r="M49128" s="6">
        <v>33</v>
      </c>
    </row>
    <row r="49129" spans="1:13" x14ac:dyDescent="0.25">
      <c r="A49129" s="11">
        <v>42058</v>
      </c>
      <c r="B49129" s="13">
        <v>44200</v>
      </c>
      <c r="C49129" s="7" t="s">
        <v>53</v>
      </c>
      <c r="D49129" s="7">
        <v>12.92</v>
      </c>
      <c r="E49129" s="7">
        <v>12.68</v>
      </c>
      <c r="F49129" s="7">
        <v>12.92</v>
      </c>
      <c r="G49129" s="7">
        <v>12.61</v>
      </c>
      <c r="H49129" s="7">
        <v>12.734999999999999</v>
      </c>
      <c r="I49129" s="7">
        <v>49760.61</v>
      </c>
      <c r="J49129" s="7">
        <v>49451.4</v>
      </c>
      <c r="K49129" s="7">
        <v>82925</v>
      </c>
      <c r="L49129" s="7">
        <v>1447</v>
      </c>
      <c r="M49129" s="8">
        <v>34</v>
      </c>
    </row>
    <row r="49130" spans="1:13" x14ac:dyDescent="0.25">
      <c r="A49130" s="10">
        <v>42058</v>
      </c>
      <c r="B49130" s="12">
        <v>44287</v>
      </c>
      <c r="C49130" s="5" t="s">
        <v>54</v>
      </c>
      <c r="D49130" s="5">
        <v>0</v>
      </c>
      <c r="E49130" s="5">
        <v>0</v>
      </c>
      <c r="F49130" s="5">
        <v>0</v>
      </c>
      <c r="G49130" s="5">
        <v>0</v>
      </c>
      <c r="H49130" s="5">
        <v>0</v>
      </c>
      <c r="I49130" s="5">
        <v>48381.81</v>
      </c>
      <c r="J49130" s="5">
        <v>48055.81</v>
      </c>
      <c r="K49130" s="5">
        <v>0</v>
      </c>
      <c r="L49130" s="5">
        <v>1507</v>
      </c>
      <c r="M49130" s="6">
        <v>35</v>
      </c>
    </row>
    <row r="49131" spans="1:13" x14ac:dyDescent="0.25">
      <c r="A49131" s="11">
        <v>42058</v>
      </c>
      <c r="B49131" s="13">
        <v>44378</v>
      </c>
      <c r="C49131" s="7" t="s">
        <v>55</v>
      </c>
      <c r="D49131" s="7">
        <v>0</v>
      </c>
      <c r="E49131" s="7">
        <v>0</v>
      </c>
      <c r="F49131" s="7">
        <v>0</v>
      </c>
      <c r="G49131" s="7">
        <v>0</v>
      </c>
      <c r="H49131" s="7">
        <v>0</v>
      </c>
      <c r="I49131" s="7">
        <v>47022.17</v>
      </c>
      <c r="J49131" s="7">
        <v>46676.87</v>
      </c>
      <c r="K49131" s="7">
        <v>0</v>
      </c>
      <c r="L49131" s="7">
        <v>1569</v>
      </c>
      <c r="M49131" s="8">
        <v>36</v>
      </c>
    </row>
    <row r="49132" spans="1:13" x14ac:dyDescent="0.25">
      <c r="A49132" s="10">
        <v>42058</v>
      </c>
      <c r="B49132" s="12">
        <v>44470</v>
      </c>
      <c r="C49132" s="5" t="s">
        <v>56</v>
      </c>
      <c r="D49132" s="5">
        <v>0</v>
      </c>
      <c r="E49132" s="5">
        <v>0</v>
      </c>
      <c r="F49132" s="5">
        <v>0</v>
      </c>
      <c r="G49132" s="5">
        <v>0</v>
      </c>
      <c r="H49132" s="5">
        <v>0</v>
      </c>
      <c r="I49132" s="5">
        <v>45636.45</v>
      </c>
      <c r="J49132" s="5">
        <v>45274.51</v>
      </c>
      <c r="K49132" s="5">
        <v>0</v>
      </c>
      <c r="L49132" s="5">
        <v>1633</v>
      </c>
      <c r="M49132" s="6">
        <v>37</v>
      </c>
    </row>
    <row r="49133" spans="1:13" x14ac:dyDescent="0.25">
      <c r="A49133" s="11">
        <v>42058</v>
      </c>
      <c r="B49133" s="13">
        <v>44564</v>
      </c>
      <c r="C49133" s="7" t="s">
        <v>57</v>
      </c>
      <c r="D49133" s="7">
        <v>12.83</v>
      </c>
      <c r="E49133" s="7">
        <v>12.65</v>
      </c>
      <c r="F49133" s="7">
        <v>12.83</v>
      </c>
      <c r="G49133" s="7">
        <v>12.58</v>
      </c>
      <c r="H49133" s="7">
        <v>12.616</v>
      </c>
      <c r="I49133" s="7">
        <v>44331.13</v>
      </c>
      <c r="J49133" s="7">
        <v>43955.6</v>
      </c>
      <c r="K49133" s="7">
        <v>495</v>
      </c>
      <c r="L49133" s="7">
        <v>1694</v>
      </c>
      <c r="M49133" s="8">
        <v>38</v>
      </c>
    </row>
    <row r="49134" spans="1:13" x14ac:dyDescent="0.25">
      <c r="A49134" s="10">
        <v>42058</v>
      </c>
      <c r="B49134" s="12">
        <v>44743</v>
      </c>
      <c r="C49134" s="5" t="s">
        <v>58</v>
      </c>
      <c r="D49134" s="5">
        <v>0</v>
      </c>
      <c r="E49134" s="5">
        <v>0</v>
      </c>
      <c r="F49134" s="5">
        <v>0</v>
      </c>
      <c r="G49134" s="5">
        <v>0</v>
      </c>
      <c r="H49134" s="5">
        <v>0</v>
      </c>
      <c r="I49134" s="5">
        <v>41837.360000000001</v>
      </c>
      <c r="J49134" s="5">
        <v>41441.440000000002</v>
      </c>
      <c r="K49134" s="5">
        <v>0</v>
      </c>
      <c r="L49134" s="5">
        <v>1817</v>
      </c>
      <c r="M49134" s="6">
        <v>39</v>
      </c>
    </row>
    <row r="49135" spans="1:13" x14ac:dyDescent="0.25">
      <c r="A49135" s="11">
        <v>42058</v>
      </c>
      <c r="B49135" s="13">
        <v>44928</v>
      </c>
      <c r="C49135" s="7" t="s">
        <v>59</v>
      </c>
      <c r="D49135" s="7">
        <v>12.83</v>
      </c>
      <c r="E49135" s="7">
        <v>12.63</v>
      </c>
      <c r="F49135" s="7">
        <v>12.85</v>
      </c>
      <c r="G49135" s="7">
        <v>12.6</v>
      </c>
      <c r="H49135" s="7">
        <v>12.631</v>
      </c>
      <c r="I49135" s="7">
        <v>39426.32</v>
      </c>
      <c r="J49135" s="7">
        <v>39016.89</v>
      </c>
      <c r="K49135" s="7">
        <v>2055</v>
      </c>
      <c r="L49135" s="7">
        <v>1943</v>
      </c>
      <c r="M49135" s="8">
        <v>40</v>
      </c>
    </row>
    <row r="49136" spans="1:13" x14ac:dyDescent="0.25">
      <c r="A49136" s="10">
        <v>42058</v>
      </c>
      <c r="B49136" s="12">
        <v>45110</v>
      </c>
      <c r="C49136" s="5" t="s">
        <v>60</v>
      </c>
      <c r="D49136" s="5">
        <v>0</v>
      </c>
      <c r="E49136" s="5">
        <v>0</v>
      </c>
      <c r="F49136" s="5">
        <v>0</v>
      </c>
      <c r="G49136" s="5">
        <v>0</v>
      </c>
      <c r="H49136" s="5">
        <v>0</v>
      </c>
      <c r="I49136" s="5">
        <v>37193.360000000001</v>
      </c>
      <c r="J49136" s="5">
        <v>36788.44</v>
      </c>
      <c r="K49136" s="5">
        <v>0</v>
      </c>
      <c r="L49136" s="5">
        <v>2066</v>
      </c>
      <c r="M49136" s="6">
        <v>41</v>
      </c>
    </row>
    <row r="49137" spans="1:13" x14ac:dyDescent="0.25">
      <c r="A49137" s="11">
        <v>42058</v>
      </c>
      <c r="B49137" s="13">
        <v>45293</v>
      </c>
      <c r="C49137" s="7" t="s">
        <v>61</v>
      </c>
      <c r="D49137" s="7">
        <v>12.84</v>
      </c>
      <c r="E49137" s="7">
        <v>12.61</v>
      </c>
      <c r="F49137" s="7">
        <v>12.84</v>
      </c>
      <c r="G49137" s="7">
        <v>12.57</v>
      </c>
      <c r="H49137" s="7">
        <v>12.661</v>
      </c>
      <c r="I49137" s="7">
        <v>35071.230000000003</v>
      </c>
      <c r="J49137" s="7">
        <v>34672.239999999998</v>
      </c>
      <c r="K49137" s="7">
        <v>90</v>
      </c>
      <c r="L49137" s="7">
        <v>2189</v>
      </c>
      <c r="M49137" s="8">
        <v>42</v>
      </c>
    </row>
    <row r="49138" spans="1:13" x14ac:dyDescent="0.25">
      <c r="A49138" s="10">
        <v>42058</v>
      </c>
      <c r="B49138" s="12">
        <v>45474</v>
      </c>
      <c r="C49138" s="5" t="s">
        <v>62</v>
      </c>
      <c r="D49138" s="5">
        <v>0</v>
      </c>
      <c r="E49138" s="5">
        <v>0</v>
      </c>
      <c r="F49138" s="5">
        <v>0</v>
      </c>
      <c r="G49138" s="5">
        <v>0</v>
      </c>
      <c r="H49138" s="5">
        <v>0</v>
      </c>
      <c r="I49138" s="5">
        <v>33083.93</v>
      </c>
      <c r="J49138" s="5">
        <v>32667.81</v>
      </c>
      <c r="K49138" s="5">
        <v>0</v>
      </c>
      <c r="L49138" s="5">
        <v>2312</v>
      </c>
      <c r="M49138" s="6">
        <v>43</v>
      </c>
    </row>
    <row r="49139" spans="1:13" x14ac:dyDescent="0.25">
      <c r="A49139" s="11">
        <v>42058</v>
      </c>
      <c r="B49139" s="13">
        <v>45659</v>
      </c>
      <c r="C49139" s="7" t="s">
        <v>63</v>
      </c>
      <c r="D49139" s="7">
        <v>12.84</v>
      </c>
      <c r="E49139" s="7">
        <v>12.61</v>
      </c>
      <c r="F49139" s="7">
        <v>12.85</v>
      </c>
      <c r="G49139" s="7">
        <v>12.56</v>
      </c>
      <c r="H49139" s="7">
        <v>12.656000000000001</v>
      </c>
      <c r="I49139" s="7">
        <v>31121.59</v>
      </c>
      <c r="J49139" s="7">
        <v>30689.919999999998</v>
      </c>
      <c r="K49139" s="7">
        <v>4205</v>
      </c>
      <c r="L49139" s="7">
        <v>2438</v>
      </c>
      <c r="M49139" s="8">
        <v>44</v>
      </c>
    </row>
    <row r="49140" spans="1:13" x14ac:dyDescent="0.25">
      <c r="A49140" s="10">
        <v>42058</v>
      </c>
      <c r="B49140" s="12">
        <v>46024</v>
      </c>
      <c r="C49140" s="5" t="s">
        <v>64</v>
      </c>
      <c r="D49140" s="5">
        <v>0</v>
      </c>
      <c r="E49140" s="5">
        <v>0</v>
      </c>
      <c r="F49140" s="5">
        <v>0</v>
      </c>
      <c r="G49140" s="5">
        <v>0</v>
      </c>
      <c r="H49140" s="5">
        <v>0</v>
      </c>
      <c r="I49140" s="5">
        <v>27621.13</v>
      </c>
      <c r="J49140" s="5">
        <v>27199.22</v>
      </c>
      <c r="K49140" s="5">
        <v>0</v>
      </c>
      <c r="L49140" s="5">
        <v>2687</v>
      </c>
      <c r="M49140" s="6">
        <v>45</v>
      </c>
    </row>
    <row r="49141" spans="1:13" x14ac:dyDescent="0.25">
      <c r="A49141" s="11">
        <v>42058</v>
      </c>
      <c r="B49141" s="13">
        <v>47120</v>
      </c>
      <c r="C49141" s="7" t="s">
        <v>65</v>
      </c>
      <c r="D49141" s="7">
        <v>0</v>
      </c>
      <c r="E49141" s="7">
        <v>0</v>
      </c>
      <c r="F49141" s="7">
        <v>0</v>
      </c>
      <c r="G49141" s="7">
        <v>0</v>
      </c>
      <c r="H49141" s="7">
        <v>0</v>
      </c>
      <c r="I49141" s="7">
        <v>19392.060000000001</v>
      </c>
      <c r="J49141" s="7">
        <v>19015.32</v>
      </c>
      <c r="K49141" s="7">
        <v>0</v>
      </c>
      <c r="L49141" s="7">
        <v>3426</v>
      </c>
      <c r="M49141" s="8">
        <v>46</v>
      </c>
    </row>
    <row r="49142" spans="1:13" x14ac:dyDescent="0.25">
      <c r="A49142" s="10">
        <v>42059</v>
      </c>
      <c r="B49142" s="12">
        <v>42065</v>
      </c>
      <c r="C49142" s="5" t="s">
        <v>139</v>
      </c>
      <c r="D49142" s="5">
        <v>12.09</v>
      </c>
      <c r="E49142" s="5">
        <v>12.099</v>
      </c>
      <c r="F49142" s="5">
        <v>12.099</v>
      </c>
      <c r="G49142" s="5">
        <v>12.09</v>
      </c>
      <c r="H49142" s="5">
        <v>12.095000000000001</v>
      </c>
      <c r="I49142" s="5">
        <v>99819</v>
      </c>
      <c r="J49142" s="5">
        <v>99818.85</v>
      </c>
      <c r="K49142" s="5">
        <v>235</v>
      </c>
      <c r="L49142" s="5">
        <v>4</v>
      </c>
      <c r="M49142" s="6">
        <v>1</v>
      </c>
    </row>
    <row r="49143" spans="1:13" x14ac:dyDescent="0.25">
      <c r="A49143" s="11">
        <v>42059</v>
      </c>
      <c r="B49143" s="13">
        <v>42095</v>
      </c>
      <c r="C49143" s="7" t="s">
        <v>21</v>
      </c>
      <c r="D49143" s="7">
        <v>12.47</v>
      </c>
      <c r="E49143" s="7">
        <v>12.465</v>
      </c>
      <c r="F49143" s="7">
        <v>12.475</v>
      </c>
      <c r="G49143" s="7">
        <v>12.465</v>
      </c>
      <c r="H49143" s="7">
        <v>12.47</v>
      </c>
      <c r="I49143" s="7">
        <v>98795.3</v>
      </c>
      <c r="J49143" s="7">
        <v>98794.46</v>
      </c>
      <c r="K49143" s="7">
        <v>73105</v>
      </c>
      <c r="L49143" s="7">
        <v>26</v>
      </c>
      <c r="M49143" s="8">
        <v>2</v>
      </c>
    </row>
    <row r="49144" spans="1:13" x14ac:dyDescent="0.25">
      <c r="A49144" s="10">
        <v>42059</v>
      </c>
      <c r="B49144" s="12">
        <v>42128</v>
      </c>
      <c r="C49144" s="5" t="s">
        <v>22</v>
      </c>
      <c r="D49144" s="5">
        <v>12.542</v>
      </c>
      <c r="E49144" s="5">
        <v>12.515000000000001</v>
      </c>
      <c r="F49144" s="5">
        <v>12.542</v>
      </c>
      <c r="G49144" s="5">
        <v>12.515000000000001</v>
      </c>
      <c r="H49144" s="5">
        <v>12.535</v>
      </c>
      <c r="I49144" s="5">
        <v>97870.56</v>
      </c>
      <c r="J49144" s="5">
        <v>97866.65</v>
      </c>
      <c r="K49144" s="5">
        <v>12550</v>
      </c>
      <c r="L49144" s="5">
        <v>46</v>
      </c>
      <c r="M49144" s="6">
        <v>3</v>
      </c>
    </row>
    <row r="49145" spans="1:13" x14ac:dyDescent="0.25">
      <c r="A49145" s="11">
        <v>42059</v>
      </c>
      <c r="B49145" s="13">
        <v>42156</v>
      </c>
      <c r="C49145" s="7" t="s">
        <v>23</v>
      </c>
      <c r="D49145" s="7">
        <v>12.7</v>
      </c>
      <c r="E49145" s="7">
        <v>12.67</v>
      </c>
      <c r="F49145" s="7">
        <v>12.7</v>
      </c>
      <c r="G49145" s="7">
        <v>12.67</v>
      </c>
      <c r="H49145" s="7">
        <v>12.688000000000001</v>
      </c>
      <c r="I49145" s="7">
        <v>96923.96</v>
      </c>
      <c r="J49145" s="7">
        <v>96917.4</v>
      </c>
      <c r="K49145" s="7">
        <v>25905</v>
      </c>
      <c r="L49145" s="7">
        <v>66</v>
      </c>
      <c r="M49145" s="8">
        <v>4</v>
      </c>
    </row>
    <row r="49146" spans="1:13" x14ac:dyDescent="0.25">
      <c r="A49146" s="10">
        <v>42059</v>
      </c>
      <c r="B49146" s="12">
        <v>42186</v>
      </c>
      <c r="C49146" s="5" t="s">
        <v>24</v>
      </c>
      <c r="D49146" s="5">
        <v>12.84</v>
      </c>
      <c r="E49146" s="5">
        <v>12.79</v>
      </c>
      <c r="F49146" s="5">
        <v>12.84</v>
      </c>
      <c r="G49146" s="5">
        <v>12.78</v>
      </c>
      <c r="H49146" s="5">
        <v>12.795999999999999</v>
      </c>
      <c r="I49146" s="5">
        <v>95929.95</v>
      </c>
      <c r="J49146" s="5">
        <v>95912.73</v>
      </c>
      <c r="K49146" s="5">
        <v>132527</v>
      </c>
      <c r="L49146" s="5">
        <v>87</v>
      </c>
      <c r="M49146" s="6">
        <v>5</v>
      </c>
    </row>
    <row r="49147" spans="1:13" x14ac:dyDescent="0.25">
      <c r="A49147" s="11">
        <v>42059</v>
      </c>
      <c r="B49147" s="13">
        <v>42219</v>
      </c>
      <c r="C49147" s="7" t="s">
        <v>25</v>
      </c>
      <c r="D49147" s="7">
        <v>0</v>
      </c>
      <c r="E49147" s="7">
        <v>0</v>
      </c>
      <c r="F49147" s="7">
        <v>0</v>
      </c>
      <c r="G49147" s="7">
        <v>0</v>
      </c>
      <c r="H49147" s="7">
        <v>0</v>
      </c>
      <c r="I49147" s="7">
        <v>94840.82</v>
      </c>
      <c r="J49147" s="7">
        <v>94820.35</v>
      </c>
      <c r="K49147" s="7">
        <v>0</v>
      </c>
      <c r="L49147" s="7">
        <v>109</v>
      </c>
      <c r="M49147" s="8">
        <v>6</v>
      </c>
    </row>
    <row r="49148" spans="1:13" x14ac:dyDescent="0.25">
      <c r="A49148" s="10">
        <v>42059</v>
      </c>
      <c r="B49148" s="12">
        <v>42248</v>
      </c>
      <c r="C49148" s="5" t="s">
        <v>26</v>
      </c>
      <c r="D49148" s="5">
        <v>0</v>
      </c>
      <c r="E49148" s="5">
        <v>0</v>
      </c>
      <c r="F49148" s="5">
        <v>0</v>
      </c>
      <c r="G49148" s="5">
        <v>0</v>
      </c>
      <c r="H49148" s="5">
        <v>0</v>
      </c>
      <c r="I49148" s="5">
        <v>93856.77</v>
      </c>
      <c r="J49148" s="5">
        <v>93817.32</v>
      </c>
      <c r="K49148" s="5">
        <v>0</v>
      </c>
      <c r="L49148" s="5">
        <v>130</v>
      </c>
      <c r="M49148" s="6">
        <v>7</v>
      </c>
    </row>
    <row r="49149" spans="1:13" x14ac:dyDescent="0.25">
      <c r="A49149" s="11">
        <v>42059</v>
      </c>
      <c r="B49149" s="13">
        <v>42278</v>
      </c>
      <c r="C49149" s="7" t="s">
        <v>27</v>
      </c>
      <c r="D49149" s="7">
        <v>13.09</v>
      </c>
      <c r="E49149" s="7">
        <v>13.02</v>
      </c>
      <c r="F49149" s="7">
        <v>13.09</v>
      </c>
      <c r="G49149" s="7">
        <v>13.01</v>
      </c>
      <c r="H49149" s="7">
        <v>13.048999999999999</v>
      </c>
      <c r="I49149" s="7">
        <v>92883.39</v>
      </c>
      <c r="J49149" s="7">
        <v>92840.46</v>
      </c>
      <c r="K49149" s="7">
        <v>23025</v>
      </c>
      <c r="L49149" s="7">
        <v>151</v>
      </c>
      <c r="M49149" s="8">
        <v>8</v>
      </c>
    </row>
    <row r="49150" spans="1:13" x14ac:dyDescent="0.25">
      <c r="A49150" s="10">
        <v>42059</v>
      </c>
      <c r="B49150" s="12">
        <v>42311</v>
      </c>
      <c r="C49150" s="5" t="s">
        <v>28</v>
      </c>
      <c r="D49150" s="5">
        <v>13.06</v>
      </c>
      <c r="E49150" s="5">
        <v>13.06</v>
      </c>
      <c r="F49150" s="5">
        <v>13.06</v>
      </c>
      <c r="G49150" s="5">
        <v>13.06</v>
      </c>
      <c r="H49150" s="5">
        <v>13.06</v>
      </c>
      <c r="I49150" s="5">
        <v>91918.51</v>
      </c>
      <c r="J49150" s="5">
        <v>91864.88</v>
      </c>
      <c r="K49150" s="5">
        <v>200</v>
      </c>
      <c r="L49150" s="5">
        <v>172</v>
      </c>
      <c r="M49150" s="6">
        <v>9</v>
      </c>
    </row>
    <row r="49151" spans="1:13" x14ac:dyDescent="0.25">
      <c r="A49151" s="11">
        <v>42059</v>
      </c>
      <c r="B49151" s="13">
        <v>42339</v>
      </c>
      <c r="C49151" s="7" t="s">
        <v>29</v>
      </c>
      <c r="D49151" s="7">
        <v>13.06</v>
      </c>
      <c r="E49151" s="7">
        <v>13.06</v>
      </c>
      <c r="F49151" s="7">
        <v>13.06</v>
      </c>
      <c r="G49151" s="7">
        <v>13.06</v>
      </c>
      <c r="H49151" s="7">
        <v>13.06</v>
      </c>
      <c r="I49151" s="7">
        <v>91027.39</v>
      </c>
      <c r="J49151" s="7">
        <v>90949.97</v>
      </c>
      <c r="K49151" s="7">
        <v>100</v>
      </c>
      <c r="L49151" s="7">
        <v>191</v>
      </c>
      <c r="M49151" s="8">
        <v>10</v>
      </c>
    </row>
    <row r="49152" spans="1:13" x14ac:dyDescent="0.25">
      <c r="A49152" s="10">
        <v>42059</v>
      </c>
      <c r="B49152" s="12">
        <v>42373</v>
      </c>
      <c r="C49152" s="5" t="s">
        <v>30</v>
      </c>
      <c r="D49152" s="5">
        <v>13.21</v>
      </c>
      <c r="E49152" s="5">
        <v>13.11</v>
      </c>
      <c r="F49152" s="5">
        <v>13.21</v>
      </c>
      <c r="G49152" s="5">
        <v>13.09</v>
      </c>
      <c r="H49152" s="5">
        <v>13.129</v>
      </c>
      <c r="I49152" s="5">
        <v>90029.96</v>
      </c>
      <c r="J49152" s="5">
        <v>89938.15</v>
      </c>
      <c r="K49152" s="5">
        <v>187318</v>
      </c>
      <c r="L49152" s="5">
        <v>211</v>
      </c>
      <c r="M49152" s="6">
        <v>11</v>
      </c>
    </row>
    <row r="49153" spans="1:13" x14ac:dyDescent="0.25">
      <c r="A49153" s="11">
        <v>42059</v>
      </c>
      <c r="B49153" s="13">
        <v>42401</v>
      </c>
      <c r="C49153" s="7" t="s">
        <v>31</v>
      </c>
      <c r="D49153" s="7">
        <v>0</v>
      </c>
      <c r="E49153" s="7">
        <v>0</v>
      </c>
      <c r="F49153" s="7">
        <v>0</v>
      </c>
      <c r="G49153" s="7">
        <v>0</v>
      </c>
      <c r="H49153" s="7">
        <v>0</v>
      </c>
      <c r="I49153" s="7">
        <v>89145.83</v>
      </c>
      <c r="J49153" s="7">
        <v>89044.57</v>
      </c>
      <c r="K49153" s="7">
        <v>0</v>
      </c>
      <c r="L49153" s="7">
        <v>230</v>
      </c>
      <c r="M49153" s="8">
        <v>12</v>
      </c>
    </row>
    <row r="49154" spans="1:13" x14ac:dyDescent="0.25">
      <c r="A49154" s="10">
        <v>42059</v>
      </c>
      <c r="B49154" s="12">
        <v>42430</v>
      </c>
      <c r="C49154" s="5" t="s">
        <v>32</v>
      </c>
      <c r="D49154" s="5">
        <v>0</v>
      </c>
      <c r="E49154" s="5">
        <v>0</v>
      </c>
      <c r="F49154" s="5">
        <v>0</v>
      </c>
      <c r="G49154" s="5">
        <v>0</v>
      </c>
      <c r="H49154" s="5">
        <v>0</v>
      </c>
      <c r="I49154" s="5">
        <v>88314.46</v>
      </c>
      <c r="J49154" s="5">
        <v>88203.16</v>
      </c>
      <c r="K49154" s="5">
        <v>0</v>
      </c>
      <c r="L49154" s="5">
        <v>249</v>
      </c>
      <c r="M49154" s="6">
        <v>13</v>
      </c>
    </row>
    <row r="49155" spans="1:13" x14ac:dyDescent="0.25">
      <c r="A49155" s="11">
        <v>42059</v>
      </c>
      <c r="B49155" s="13">
        <v>42461</v>
      </c>
      <c r="C49155" s="7" t="s">
        <v>33</v>
      </c>
      <c r="D49155" s="7">
        <v>13.23</v>
      </c>
      <c r="E49155" s="7">
        <v>13.14</v>
      </c>
      <c r="F49155" s="7">
        <v>13.23</v>
      </c>
      <c r="G49155" s="7">
        <v>13.13</v>
      </c>
      <c r="H49155" s="7">
        <v>13.163</v>
      </c>
      <c r="I49155" s="7">
        <v>87361.4</v>
      </c>
      <c r="J49155" s="7">
        <v>87239.51</v>
      </c>
      <c r="K49155" s="7">
        <v>13705</v>
      </c>
      <c r="L49155" s="7">
        <v>271</v>
      </c>
      <c r="M49155" s="8">
        <v>14</v>
      </c>
    </row>
    <row r="49156" spans="1:13" x14ac:dyDescent="0.25">
      <c r="A49156" s="10">
        <v>42059</v>
      </c>
      <c r="B49156" s="12">
        <v>42522</v>
      </c>
      <c r="C49156" s="5" t="s">
        <v>34</v>
      </c>
      <c r="D49156" s="5">
        <v>0</v>
      </c>
      <c r="E49156" s="5">
        <v>0</v>
      </c>
      <c r="F49156" s="5">
        <v>0</v>
      </c>
      <c r="G49156" s="5">
        <v>0</v>
      </c>
      <c r="H49156" s="5">
        <v>0</v>
      </c>
      <c r="I49156" s="5">
        <v>85625.39</v>
      </c>
      <c r="J49156" s="5">
        <v>85488.73</v>
      </c>
      <c r="K49156" s="5">
        <v>0</v>
      </c>
      <c r="L49156" s="5">
        <v>312</v>
      </c>
      <c r="M49156" s="6">
        <v>15</v>
      </c>
    </row>
    <row r="49157" spans="1:13" x14ac:dyDescent="0.25">
      <c r="A49157" s="11">
        <v>42059</v>
      </c>
      <c r="B49157" s="13">
        <v>42552</v>
      </c>
      <c r="C49157" s="7" t="s">
        <v>35</v>
      </c>
      <c r="D49157" s="7">
        <v>13.23</v>
      </c>
      <c r="E49157" s="7">
        <v>13.12</v>
      </c>
      <c r="F49157" s="7">
        <v>13.24</v>
      </c>
      <c r="G49157" s="7">
        <v>13.1</v>
      </c>
      <c r="H49157" s="7">
        <v>13.143000000000001</v>
      </c>
      <c r="I49157" s="7">
        <v>84708.13</v>
      </c>
      <c r="J49157" s="7">
        <v>84563.81</v>
      </c>
      <c r="K49157" s="7">
        <v>42660</v>
      </c>
      <c r="L49157" s="7">
        <v>334</v>
      </c>
      <c r="M49157" s="8">
        <v>16</v>
      </c>
    </row>
    <row r="49158" spans="1:13" x14ac:dyDescent="0.25">
      <c r="A49158" s="10">
        <v>42059</v>
      </c>
      <c r="B49158" s="12">
        <v>42646</v>
      </c>
      <c r="C49158" s="5" t="s">
        <v>36</v>
      </c>
      <c r="D49158" s="5">
        <v>13.16</v>
      </c>
      <c r="E49158" s="5">
        <v>13.07</v>
      </c>
      <c r="F49158" s="5">
        <v>13.17</v>
      </c>
      <c r="G49158" s="5">
        <v>13.07</v>
      </c>
      <c r="H49158" s="5">
        <v>13.134</v>
      </c>
      <c r="I49158" s="5">
        <v>82124.89</v>
      </c>
      <c r="J49158" s="5">
        <v>81924</v>
      </c>
      <c r="K49158" s="5">
        <v>1000</v>
      </c>
      <c r="L49158" s="5">
        <v>399</v>
      </c>
      <c r="M49158" s="6">
        <v>17</v>
      </c>
    </row>
    <row r="49159" spans="1:13" x14ac:dyDescent="0.25">
      <c r="A49159" s="11">
        <v>42059</v>
      </c>
      <c r="B49159" s="13">
        <v>42737</v>
      </c>
      <c r="C49159" s="7" t="s">
        <v>37</v>
      </c>
      <c r="D49159" s="7">
        <v>13.13</v>
      </c>
      <c r="E49159" s="7">
        <v>12.99</v>
      </c>
      <c r="F49159" s="7">
        <v>13.13</v>
      </c>
      <c r="G49159" s="7">
        <v>12.97</v>
      </c>
      <c r="H49159" s="7">
        <v>13.021000000000001</v>
      </c>
      <c r="I49159" s="7">
        <v>79784.42</v>
      </c>
      <c r="J49159" s="7">
        <v>79585.98</v>
      </c>
      <c r="K49159" s="7">
        <v>279221</v>
      </c>
      <c r="L49159" s="7">
        <v>460</v>
      </c>
      <c r="M49159" s="8">
        <v>18</v>
      </c>
    </row>
    <row r="49160" spans="1:13" x14ac:dyDescent="0.25">
      <c r="A49160" s="10">
        <v>42059</v>
      </c>
      <c r="B49160" s="12">
        <v>42828</v>
      </c>
      <c r="C49160" s="5" t="s">
        <v>38</v>
      </c>
      <c r="D49160" s="5">
        <v>13.03</v>
      </c>
      <c r="E49160" s="5">
        <v>12.94</v>
      </c>
      <c r="F49160" s="5">
        <v>13.03</v>
      </c>
      <c r="G49160" s="5">
        <v>12.92</v>
      </c>
      <c r="H49160" s="5">
        <v>12.964</v>
      </c>
      <c r="I49160" s="5">
        <v>77457.17</v>
      </c>
      <c r="J49160" s="5">
        <v>77210.210000000006</v>
      </c>
      <c r="K49160" s="5">
        <v>1215</v>
      </c>
      <c r="L49160" s="5">
        <v>522</v>
      </c>
      <c r="M49160" s="6">
        <v>19</v>
      </c>
    </row>
    <row r="49161" spans="1:13" x14ac:dyDescent="0.25">
      <c r="A49161" s="11">
        <v>42059</v>
      </c>
      <c r="B49161" s="13">
        <v>42919</v>
      </c>
      <c r="C49161" s="7" t="s">
        <v>39</v>
      </c>
      <c r="D49161" s="7">
        <v>13.03</v>
      </c>
      <c r="E49161" s="7">
        <v>12.92</v>
      </c>
      <c r="F49161" s="7">
        <v>13.03</v>
      </c>
      <c r="G49161" s="7">
        <v>12.88</v>
      </c>
      <c r="H49161" s="7">
        <v>12.923999999999999</v>
      </c>
      <c r="I49161" s="7">
        <v>75271.27</v>
      </c>
      <c r="J49161" s="7">
        <v>75019.55</v>
      </c>
      <c r="K49161" s="7">
        <v>10575</v>
      </c>
      <c r="L49161" s="7">
        <v>583</v>
      </c>
      <c r="M49161" s="8">
        <v>20</v>
      </c>
    </row>
    <row r="49162" spans="1:13" x14ac:dyDescent="0.25">
      <c r="A49162" s="10">
        <v>42059</v>
      </c>
      <c r="B49162" s="12">
        <v>43010</v>
      </c>
      <c r="C49162" s="5" t="s">
        <v>40</v>
      </c>
      <c r="D49162" s="5">
        <v>12.83</v>
      </c>
      <c r="E49162" s="5">
        <v>12.85</v>
      </c>
      <c r="F49162" s="5">
        <v>12.85</v>
      </c>
      <c r="G49162" s="5">
        <v>12.83</v>
      </c>
      <c r="H49162" s="5">
        <v>12.848000000000001</v>
      </c>
      <c r="I49162" s="5">
        <v>73071.149999999994</v>
      </c>
      <c r="J49162" s="5">
        <v>72800.600000000006</v>
      </c>
      <c r="K49162" s="5">
        <v>125</v>
      </c>
      <c r="L49162" s="5">
        <v>647</v>
      </c>
      <c r="M49162" s="6">
        <v>21</v>
      </c>
    </row>
    <row r="49163" spans="1:13" x14ac:dyDescent="0.25">
      <c r="A49163" s="11">
        <v>42059</v>
      </c>
      <c r="B49163" s="13">
        <v>43102</v>
      </c>
      <c r="C49163" s="7" t="s">
        <v>41</v>
      </c>
      <c r="D49163" s="7">
        <v>12.92</v>
      </c>
      <c r="E49163" s="7">
        <v>12.83</v>
      </c>
      <c r="F49163" s="7">
        <v>12.92</v>
      </c>
      <c r="G49163" s="7">
        <v>12.77</v>
      </c>
      <c r="H49163" s="7">
        <v>12.835000000000001</v>
      </c>
      <c r="I49163" s="7">
        <v>71053.149999999994</v>
      </c>
      <c r="J49163" s="7">
        <v>70765.789999999994</v>
      </c>
      <c r="K49163" s="7">
        <v>102875</v>
      </c>
      <c r="L49163" s="7">
        <v>706</v>
      </c>
      <c r="M49163" s="8">
        <v>22</v>
      </c>
    </row>
    <row r="49164" spans="1:13" x14ac:dyDescent="0.25">
      <c r="A49164" s="10">
        <v>42059</v>
      </c>
      <c r="B49164" s="12">
        <v>43192</v>
      </c>
      <c r="C49164" s="5" t="s">
        <v>42</v>
      </c>
      <c r="D49164" s="5">
        <v>12.78</v>
      </c>
      <c r="E49164" s="5">
        <v>12.78</v>
      </c>
      <c r="F49164" s="5">
        <v>12.78</v>
      </c>
      <c r="G49164" s="5">
        <v>12.78</v>
      </c>
      <c r="H49164" s="5">
        <v>12.78</v>
      </c>
      <c r="I49164" s="5">
        <v>69049.149999999994</v>
      </c>
      <c r="J49164" s="5">
        <v>68727.539999999994</v>
      </c>
      <c r="K49164" s="5">
        <v>120</v>
      </c>
      <c r="L49164" s="5">
        <v>766</v>
      </c>
      <c r="M49164" s="6">
        <v>23</v>
      </c>
    </row>
    <row r="49165" spans="1:13" x14ac:dyDescent="0.25">
      <c r="A49165" s="11">
        <v>42059</v>
      </c>
      <c r="B49165" s="13">
        <v>43283</v>
      </c>
      <c r="C49165" s="7" t="s">
        <v>43</v>
      </c>
      <c r="D49165" s="7">
        <v>12.86</v>
      </c>
      <c r="E49165" s="7">
        <v>12.78</v>
      </c>
      <c r="F49165" s="7">
        <v>12.88</v>
      </c>
      <c r="G49165" s="7">
        <v>12.75</v>
      </c>
      <c r="H49165" s="7">
        <v>12.801</v>
      </c>
      <c r="I49165" s="7">
        <v>67023.72</v>
      </c>
      <c r="J49165" s="7">
        <v>66666.75</v>
      </c>
      <c r="K49165" s="7">
        <v>3150</v>
      </c>
      <c r="L49165" s="7">
        <v>829</v>
      </c>
      <c r="M49165" s="8">
        <v>24</v>
      </c>
    </row>
    <row r="49166" spans="1:13" x14ac:dyDescent="0.25">
      <c r="A49166" s="10">
        <v>42059</v>
      </c>
      <c r="B49166" s="12">
        <v>43374</v>
      </c>
      <c r="C49166" s="5" t="s">
        <v>44</v>
      </c>
      <c r="D49166" s="5">
        <v>0</v>
      </c>
      <c r="E49166" s="5">
        <v>0</v>
      </c>
      <c r="F49166" s="5">
        <v>0</v>
      </c>
      <c r="G49166" s="5">
        <v>0</v>
      </c>
      <c r="H49166" s="5">
        <v>0</v>
      </c>
      <c r="I49166" s="5">
        <v>65041.99</v>
      </c>
      <c r="J49166" s="5">
        <v>64698.12</v>
      </c>
      <c r="K49166" s="5">
        <v>0</v>
      </c>
      <c r="L49166" s="5">
        <v>892</v>
      </c>
      <c r="M49166" s="6">
        <v>25</v>
      </c>
    </row>
    <row r="49167" spans="1:13" x14ac:dyDescent="0.25">
      <c r="A49167" s="11">
        <v>42059</v>
      </c>
      <c r="B49167" s="13">
        <v>43467</v>
      </c>
      <c r="C49167" s="7" t="s">
        <v>45</v>
      </c>
      <c r="D49167" s="7">
        <v>12.85</v>
      </c>
      <c r="E49167" s="7">
        <v>12.77</v>
      </c>
      <c r="F49167" s="7">
        <v>12.85</v>
      </c>
      <c r="G49167" s="7">
        <v>12.71</v>
      </c>
      <c r="H49167" s="7">
        <v>12.775</v>
      </c>
      <c r="I49167" s="7">
        <v>63179.21</v>
      </c>
      <c r="J49167" s="7">
        <v>62813.9</v>
      </c>
      <c r="K49167" s="7">
        <v>41899</v>
      </c>
      <c r="L49167" s="7">
        <v>951</v>
      </c>
      <c r="M49167" s="8">
        <v>26</v>
      </c>
    </row>
    <row r="49168" spans="1:13" x14ac:dyDescent="0.25">
      <c r="A49168" s="10">
        <v>42059</v>
      </c>
      <c r="B49168" s="12">
        <v>43556</v>
      </c>
      <c r="C49168" s="5" t="s">
        <v>46</v>
      </c>
      <c r="D49168" s="5">
        <v>0</v>
      </c>
      <c r="E49168" s="5">
        <v>0</v>
      </c>
      <c r="F49168" s="5">
        <v>0</v>
      </c>
      <c r="G49168" s="5">
        <v>0</v>
      </c>
      <c r="H49168" s="5">
        <v>0</v>
      </c>
      <c r="I49168" s="5">
        <v>61418.25</v>
      </c>
      <c r="J49168" s="5">
        <v>61093.74</v>
      </c>
      <c r="K49168" s="5">
        <v>0</v>
      </c>
      <c r="L49168" s="5">
        <v>1011</v>
      </c>
      <c r="M49168" s="6">
        <v>27</v>
      </c>
    </row>
    <row r="49169" spans="1:13" x14ac:dyDescent="0.25">
      <c r="A49169" s="11">
        <v>42059</v>
      </c>
      <c r="B49169" s="13">
        <v>43647</v>
      </c>
      <c r="C49169" s="7" t="s">
        <v>47</v>
      </c>
      <c r="D49169" s="7">
        <v>12.7</v>
      </c>
      <c r="E49169" s="7">
        <v>12.7</v>
      </c>
      <c r="F49169" s="7">
        <v>12.7</v>
      </c>
      <c r="G49169" s="7">
        <v>12.7</v>
      </c>
      <c r="H49169" s="7">
        <v>12.7</v>
      </c>
      <c r="I49169" s="7">
        <v>59678.86</v>
      </c>
      <c r="J49169" s="7">
        <v>59358.27</v>
      </c>
      <c r="K49169" s="7">
        <v>5</v>
      </c>
      <c r="L49169" s="7">
        <v>1073</v>
      </c>
      <c r="M49169" s="8">
        <v>28</v>
      </c>
    </row>
    <row r="49170" spans="1:13" x14ac:dyDescent="0.25">
      <c r="A49170" s="10">
        <v>42059</v>
      </c>
      <c r="B49170" s="12">
        <v>43739</v>
      </c>
      <c r="C49170" s="5" t="s">
        <v>48</v>
      </c>
      <c r="D49170" s="5">
        <v>12.64</v>
      </c>
      <c r="E49170" s="5">
        <v>12.64</v>
      </c>
      <c r="F49170" s="5">
        <v>12.64</v>
      </c>
      <c r="G49170" s="5">
        <v>12.64</v>
      </c>
      <c r="H49170" s="5">
        <v>12.64</v>
      </c>
      <c r="I49170" s="5">
        <v>57980.31</v>
      </c>
      <c r="J49170" s="5">
        <v>57626.61</v>
      </c>
      <c r="K49170" s="5">
        <v>10</v>
      </c>
      <c r="L49170" s="5">
        <v>1138</v>
      </c>
      <c r="M49170" s="6">
        <v>29</v>
      </c>
    </row>
    <row r="49171" spans="1:13" x14ac:dyDescent="0.25">
      <c r="A49171" s="11">
        <v>42059</v>
      </c>
      <c r="B49171" s="13">
        <v>43832</v>
      </c>
      <c r="C49171" s="7" t="s">
        <v>49</v>
      </c>
      <c r="D49171" s="7">
        <v>12.73</v>
      </c>
      <c r="E49171" s="7">
        <v>12.66</v>
      </c>
      <c r="F49171" s="7">
        <v>12.73</v>
      </c>
      <c r="G49171" s="7">
        <v>12.6</v>
      </c>
      <c r="H49171" s="7">
        <v>12.645</v>
      </c>
      <c r="I49171" s="7">
        <v>56302.15</v>
      </c>
      <c r="J49171" s="7">
        <v>55867.83</v>
      </c>
      <c r="K49171" s="7">
        <v>1585</v>
      </c>
      <c r="L49171" s="7">
        <v>1199</v>
      </c>
      <c r="M49171" s="8">
        <v>30</v>
      </c>
    </row>
    <row r="49172" spans="1:13" x14ac:dyDescent="0.25">
      <c r="A49172" s="10">
        <v>42059</v>
      </c>
      <c r="B49172" s="12">
        <v>43922</v>
      </c>
      <c r="C49172" s="5" t="s">
        <v>50</v>
      </c>
      <c r="D49172" s="5">
        <v>0</v>
      </c>
      <c r="E49172" s="5">
        <v>0</v>
      </c>
      <c r="F49172" s="5">
        <v>0</v>
      </c>
      <c r="G49172" s="5">
        <v>0</v>
      </c>
      <c r="H49172" s="5">
        <v>0</v>
      </c>
      <c r="I49172" s="5">
        <v>54719.15</v>
      </c>
      <c r="J49172" s="5">
        <v>54287.91</v>
      </c>
      <c r="K49172" s="5">
        <v>0</v>
      </c>
      <c r="L49172" s="5">
        <v>1261</v>
      </c>
      <c r="M49172" s="6">
        <v>31</v>
      </c>
    </row>
    <row r="49173" spans="1:13" x14ac:dyDescent="0.25">
      <c r="A49173" s="11">
        <v>42059</v>
      </c>
      <c r="B49173" s="13">
        <v>44013</v>
      </c>
      <c r="C49173" s="7" t="s">
        <v>51</v>
      </c>
      <c r="D49173" s="7">
        <v>12.59</v>
      </c>
      <c r="E49173" s="7">
        <v>12.59</v>
      </c>
      <c r="F49173" s="7">
        <v>12.59</v>
      </c>
      <c r="G49173" s="7">
        <v>12.59</v>
      </c>
      <c r="H49173" s="7">
        <v>12.59</v>
      </c>
      <c r="I49173" s="7">
        <v>53204.38</v>
      </c>
      <c r="J49173" s="7">
        <v>52777.68</v>
      </c>
      <c r="K49173" s="7">
        <v>10</v>
      </c>
      <c r="L49173" s="7">
        <v>1322</v>
      </c>
      <c r="M49173" s="8">
        <v>32</v>
      </c>
    </row>
    <row r="49174" spans="1:13" x14ac:dyDescent="0.25">
      <c r="A49174" s="10">
        <v>42059</v>
      </c>
      <c r="B49174" s="12">
        <v>44105</v>
      </c>
      <c r="C49174" s="5" t="s">
        <v>52</v>
      </c>
      <c r="D49174" s="5">
        <v>0</v>
      </c>
      <c r="E49174" s="5">
        <v>0</v>
      </c>
      <c r="F49174" s="5">
        <v>0</v>
      </c>
      <c r="G49174" s="5">
        <v>0</v>
      </c>
      <c r="H49174" s="5">
        <v>0</v>
      </c>
      <c r="I49174" s="5">
        <v>51670.76</v>
      </c>
      <c r="J49174" s="5">
        <v>51236.36</v>
      </c>
      <c r="K49174" s="5">
        <v>0</v>
      </c>
      <c r="L49174" s="5">
        <v>1386</v>
      </c>
      <c r="M49174" s="6">
        <v>33</v>
      </c>
    </row>
    <row r="49175" spans="1:13" x14ac:dyDescent="0.25">
      <c r="A49175" s="11">
        <v>42059</v>
      </c>
      <c r="B49175" s="13">
        <v>44200</v>
      </c>
      <c r="C49175" s="7" t="s">
        <v>53</v>
      </c>
      <c r="D49175" s="7">
        <v>12.66</v>
      </c>
      <c r="E49175" s="7">
        <v>12.58</v>
      </c>
      <c r="F49175" s="7">
        <v>12.66</v>
      </c>
      <c r="G49175" s="7">
        <v>12.51</v>
      </c>
      <c r="H49175" s="7">
        <v>12.571</v>
      </c>
      <c r="I49175" s="7">
        <v>50224.23</v>
      </c>
      <c r="J49175" s="7">
        <v>49783.15</v>
      </c>
      <c r="K49175" s="7">
        <v>150660</v>
      </c>
      <c r="L49175" s="7">
        <v>1446</v>
      </c>
      <c r="M49175" s="8">
        <v>34</v>
      </c>
    </row>
    <row r="49176" spans="1:13" x14ac:dyDescent="0.25">
      <c r="A49176" s="10">
        <v>42059</v>
      </c>
      <c r="B49176" s="12">
        <v>44287</v>
      </c>
      <c r="C49176" s="5" t="s">
        <v>54</v>
      </c>
      <c r="D49176" s="5">
        <v>0</v>
      </c>
      <c r="E49176" s="5">
        <v>0</v>
      </c>
      <c r="F49176" s="5">
        <v>0</v>
      </c>
      <c r="G49176" s="5">
        <v>0</v>
      </c>
      <c r="H49176" s="5">
        <v>0</v>
      </c>
      <c r="I49176" s="5">
        <v>48850.46</v>
      </c>
      <c r="J49176" s="5">
        <v>48403.73</v>
      </c>
      <c r="K49176" s="5">
        <v>0</v>
      </c>
      <c r="L49176" s="5">
        <v>1506</v>
      </c>
      <c r="M49176" s="6">
        <v>35</v>
      </c>
    </row>
    <row r="49177" spans="1:13" x14ac:dyDescent="0.25">
      <c r="A49177" s="11">
        <v>42059</v>
      </c>
      <c r="B49177" s="13">
        <v>44378</v>
      </c>
      <c r="C49177" s="7" t="s">
        <v>55</v>
      </c>
      <c r="D49177" s="7">
        <v>0</v>
      </c>
      <c r="E49177" s="7">
        <v>0</v>
      </c>
      <c r="F49177" s="7">
        <v>0</v>
      </c>
      <c r="G49177" s="7">
        <v>0</v>
      </c>
      <c r="H49177" s="7">
        <v>0</v>
      </c>
      <c r="I49177" s="7">
        <v>47495.33</v>
      </c>
      <c r="J49177" s="7">
        <v>47043.47</v>
      </c>
      <c r="K49177" s="7">
        <v>0</v>
      </c>
      <c r="L49177" s="7">
        <v>1568</v>
      </c>
      <c r="M49177" s="8">
        <v>36</v>
      </c>
    </row>
    <row r="49178" spans="1:13" x14ac:dyDescent="0.25">
      <c r="A49178" s="10">
        <v>42059</v>
      </c>
      <c r="B49178" s="12">
        <v>44470</v>
      </c>
      <c r="C49178" s="5" t="s">
        <v>56</v>
      </c>
      <c r="D49178" s="5">
        <v>0</v>
      </c>
      <c r="E49178" s="5">
        <v>0</v>
      </c>
      <c r="F49178" s="5">
        <v>0</v>
      </c>
      <c r="G49178" s="5">
        <v>0</v>
      </c>
      <c r="H49178" s="5">
        <v>0</v>
      </c>
      <c r="I49178" s="5">
        <v>46113.66</v>
      </c>
      <c r="J49178" s="5">
        <v>45657.120000000003</v>
      </c>
      <c r="K49178" s="5">
        <v>0</v>
      </c>
      <c r="L49178" s="5">
        <v>1632</v>
      </c>
      <c r="M49178" s="6">
        <v>37</v>
      </c>
    </row>
    <row r="49179" spans="1:13" x14ac:dyDescent="0.25">
      <c r="A49179" s="11">
        <v>42059</v>
      </c>
      <c r="B49179" s="13">
        <v>44564</v>
      </c>
      <c r="C49179" s="7" t="s">
        <v>57</v>
      </c>
      <c r="D49179" s="7">
        <v>12.56</v>
      </c>
      <c r="E49179" s="7">
        <v>12.48</v>
      </c>
      <c r="F49179" s="7">
        <v>12.56</v>
      </c>
      <c r="G49179" s="7">
        <v>12.47</v>
      </c>
      <c r="H49179" s="7">
        <v>12.49</v>
      </c>
      <c r="I49179" s="7">
        <v>44811.63</v>
      </c>
      <c r="J49179" s="7">
        <v>44351.21</v>
      </c>
      <c r="K49179" s="7">
        <v>75</v>
      </c>
      <c r="L49179" s="7">
        <v>1693</v>
      </c>
      <c r="M49179" s="8">
        <v>38</v>
      </c>
    </row>
    <row r="49180" spans="1:13" x14ac:dyDescent="0.25">
      <c r="A49180" s="10">
        <v>42059</v>
      </c>
      <c r="B49180" s="12">
        <v>44743</v>
      </c>
      <c r="C49180" s="5" t="s">
        <v>58</v>
      </c>
      <c r="D49180" s="5">
        <v>0</v>
      </c>
      <c r="E49180" s="5">
        <v>0</v>
      </c>
      <c r="F49180" s="5">
        <v>0</v>
      </c>
      <c r="G49180" s="5">
        <v>0</v>
      </c>
      <c r="H49180" s="5">
        <v>0</v>
      </c>
      <c r="I49180" s="5">
        <v>42292.02</v>
      </c>
      <c r="J49180" s="5">
        <v>41856.31</v>
      </c>
      <c r="K49180" s="5">
        <v>0</v>
      </c>
      <c r="L49180" s="5">
        <v>1816</v>
      </c>
      <c r="M49180" s="6">
        <v>39</v>
      </c>
    </row>
    <row r="49181" spans="1:13" x14ac:dyDescent="0.25">
      <c r="A49181" s="11">
        <v>42059</v>
      </c>
      <c r="B49181" s="13">
        <v>44928</v>
      </c>
      <c r="C49181" s="7" t="s">
        <v>59</v>
      </c>
      <c r="D49181" s="7">
        <v>12.6</v>
      </c>
      <c r="E49181" s="7">
        <v>12.49</v>
      </c>
      <c r="F49181" s="7">
        <v>12.6</v>
      </c>
      <c r="G49181" s="7">
        <v>12.45</v>
      </c>
      <c r="H49181" s="7">
        <v>12.489000000000001</v>
      </c>
      <c r="I49181" s="7">
        <v>39858.239999999998</v>
      </c>
      <c r="J49181" s="7">
        <v>39444.18</v>
      </c>
      <c r="K49181" s="7">
        <v>1410</v>
      </c>
      <c r="L49181" s="7">
        <v>1942</v>
      </c>
      <c r="M49181" s="8">
        <v>40</v>
      </c>
    </row>
    <row r="49182" spans="1:13" x14ac:dyDescent="0.25">
      <c r="A49182" s="10">
        <v>42059</v>
      </c>
      <c r="B49182" s="12">
        <v>45110</v>
      </c>
      <c r="C49182" s="5" t="s">
        <v>60</v>
      </c>
      <c r="D49182" s="5">
        <v>0</v>
      </c>
      <c r="E49182" s="5">
        <v>0</v>
      </c>
      <c r="F49182" s="5">
        <v>0</v>
      </c>
      <c r="G49182" s="5">
        <v>0</v>
      </c>
      <c r="H49182" s="5">
        <v>0</v>
      </c>
      <c r="I49182" s="5">
        <v>37625.49</v>
      </c>
      <c r="J49182" s="5">
        <v>37210.21</v>
      </c>
      <c r="K49182" s="5">
        <v>0</v>
      </c>
      <c r="L49182" s="5">
        <v>2065</v>
      </c>
      <c r="M49182" s="6">
        <v>41</v>
      </c>
    </row>
    <row r="49183" spans="1:13" x14ac:dyDescent="0.25">
      <c r="A49183" s="11">
        <v>42059</v>
      </c>
      <c r="B49183" s="13">
        <v>45293</v>
      </c>
      <c r="C49183" s="7" t="s">
        <v>61</v>
      </c>
      <c r="D49183" s="7">
        <v>12.46</v>
      </c>
      <c r="E49183" s="7">
        <v>12.46</v>
      </c>
      <c r="F49183" s="7">
        <v>12.46</v>
      </c>
      <c r="G49183" s="7">
        <v>12.43</v>
      </c>
      <c r="H49183" s="7">
        <v>12.442</v>
      </c>
      <c r="I49183" s="7">
        <v>35502.17</v>
      </c>
      <c r="J49183" s="7">
        <v>35087.120000000003</v>
      </c>
      <c r="K49183" s="7">
        <v>25</v>
      </c>
      <c r="L49183" s="7">
        <v>2188</v>
      </c>
      <c r="M49183" s="8">
        <v>42</v>
      </c>
    </row>
    <row r="49184" spans="1:13" x14ac:dyDescent="0.25">
      <c r="A49184" s="10">
        <v>42059</v>
      </c>
      <c r="B49184" s="12">
        <v>45474</v>
      </c>
      <c r="C49184" s="5" t="s">
        <v>62</v>
      </c>
      <c r="D49184" s="5">
        <v>0</v>
      </c>
      <c r="E49184" s="5">
        <v>0</v>
      </c>
      <c r="F49184" s="5">
        <v>0</v>
      </c>
      <c r="G49184" s="5">
        <v>0</v>
      </c>
      <c r="H49184" s="5">
        <v>0</v>
      </c>
      <c r="I49184" s="5">
        <v>33512.43</v>
      </c>
      <c r="J49184" s="5">
        <v>33098.92</v>
      </c>
      <c r="K49184" s="5">
        <v>0</v>
      </c>
      <c r="L49184" s="5">
        <v>2311</v>
      </c>
      <c r="M49184" s="6">
        <v>43</v>
      </c>
    </row>
    <row r="49185" spans="1:13" x14ac:dyDescent="0.25">
      <c r="A49185" s="11">
        <v>42059</v>
      </c>
      <c r="B49185" s="13">
        <v>45659</v>
      </c>
      <c r="C49185" s="7" t="s">
        <v>63</v>
      </c>
      <c r="D49185" s="7">
        <v>12.54</v>
      </c>
      <c r="E49185" s="7">
        <v>12.48</v>
      </c>
      <c r="F49185" s="7">
        <v>12.55</v>
      </c>
      <c r="G49185" s="7">
        <v>12.44</v>
      </c>
      <c r="H49185" s="7">
        <v>12.481999999999999</v>
      </c>
      <c r="I49185" s="7">
        <v>31546.36</v>
      </c>
      <c r="J49185" s="7">
        <v>31135.69</v>
      </c>
      <c r="K49185" s="7">
        <v>4140</v>
      </c>
      <c r="L49185" s="7">
        <v>2437</v>
      </c>
      <c r="M49185" s="8">
        <v>44</v>
      </c>
    </row>
    <row r="49186" spans="1:13" x14ac:dyDescent="0.25">
      <c r="A49186" s="10">
        <v>42059</v>
      </c>
      <c r="B49186" s="12">
        <v>46024</v>
      </c>
      <c r="C49186" s="5" t="s">
        <v>64</v>
      </c>
      <c r="D49186" s="5">
        <v>0</v>
      </c>
      <c r="E49186" s="5">
        <v>0</v>
      </c>
      <c r="F49186" s="5">
        <v>0</v>
      </c>
      <c r="G49186" s="5">
        <v>0</v>
      </c>
      <c r="H49186" s="5">
        <v>0</v>
      </c>
      <c r="I49186" s="5">
        <v>28035.61</v>
      </c>
      <c r="J49186" s="5">
        <v>27633.64</v>
      </c>
      <c r="K49186" s="5">
        <v>0</v>
      </c>
      <c r="L49186" s="5">
        <v>2686</v>
      </c>
      <c r="M49186" s="6">
        <v>45</v>
      </c>
    </row>
    <row r="49187" spans="1:13" x14ac:dyDescent="0.25">
      <c r="A49187" s="11">
        <v>42059</v>
      </c>
      <c r="B49187" s="13">
        <v>47120</v>
      </c>
      <c r="C49187" s="7" t="s">
        <v>65</v>
      </c>
      <c r="D49187" s="7">
        <v>0</v>
      </c>
      <c r="E49187" s="7">
        <v>0</v>
      </c>
      <c r="F49187" s="7">
        <v>0</v>
      </c>
      <c r="G49187" s="7">
        <v>0</v>
      </c>
      <c r="H49187" s="7">
        <v>0</v>
      </c>
      <c r="I49187" s="7">
        <v>19761.28</v>
      </c>
      <c r="J49187" s="7">
        <v>19400.84</v>
      </c>
      <c r="K49187" s="7">
        <v>0</v>
      </c>
      <c r="L49187" s="7">
        <v>3425</v>
      </c>
      <c r="M49187" s="8">
        <v>46</v>
      </c>
    </row>
    <row r="49188" spans="1:13" x14ac:dyDescent="0.25">
      <c r="A49188" s="10">
        <v>42060</v>
      </c>
      <c r="B49188" s="12">
        <v>42065</v>
      </c>
      <c r="C49188" s="5" t="s">
        <v>139</v>
      </c>
      <c r="D49188" s="5">
        <v>12.090999999999999</v>
      </c>
      <c r="E49188" s="5">
        <v>12.09</v>
      </c>
      <c r="F49188" s="5">
        <v>12.090999999999999</v>
      </c>
      <c r="G49188" s="5">
        <v>12.09</v>
      </c>
      <c r="H49188" s="5">
        <v>12.09</v>
      </c>
      <c r="I49188" s="5">
        <v>99864.21</v>
      </c>
      <c r="J49188" s="5">
        <v>99864.22</v>
      </c>
      <c r="K49188" s="5">
        <v>2110</v>
      </c>
      <c r="L49188" s="5">
        <v>3</v>
      </c>
      <c r="M49188" s="6">
        <v>1</v>
      </c>
    </row>
    <row r="49189" spans="1:13" x14ac:dyDescent="0.25">
      <c r="A49189" s="11">
        <v>42060</v>
      </c>
      <c r="B49189" s="13">
        <v>42095</v>
      </c>
      <c r="C49189" s="7" t="s">
        <v>21</v>
      </c>
      <c r="D49189" s="7">
        <v>12.47</v>
      </c>
      <c r="E49189" s="7">
        <v>12.47</v>
      </c>
      <c r="F49189" s="7">
        <v>12.49</v>
      </c>
      <c r="G49189" s="7">
        <v>12.35</v>
      </c>
      <c r="H49189" s="7">
        <v>12.478</v>
      </c>
      <c r="I49189" s="7">
        <v>98840.06</v>
      </c>
      <c r="J49189" s="7">
        <v>98840.05</v>
      </c>
      <c r="K49189" s="7">
        <v>74470</v>
      </c>
      <c r="L49189" s="7">
        <v>25</v>
      </c>
      <c r="M49189" s="8">
        <v>2</v>
      </c>
    </row>
    <row r="49190" spans="1:13" x14ac:dyDescent="0.25">
      <c r="A49190" s="10">
        <v>42060</v>
      </c>
      <c r="B49190" s="12">
        <v>42128</v>
      </c>
      <c r="C49190" s="5" t="s">
        <v>22</v>
      </c>
      <c r="D49190" s="5">
        <v>12.53</v>
      </c>
      <c r="E49190" s="5">
        <v>12.54</v>
      </c>
      <c r="F49190" s="5">
        <v>12.545</v>
      </c>
      <c r="G49190" s="5">
        <v>12.53</v>
      </c>
      <c r="H49190" s="5">
        <v>12.54</v>
      </c>
      <c r="I49190" s="5">
        <v>97911.7</v>
      </c>
      <c r="J49190" s="5">
        <v>97914.9</v>
      </c>
      <c r="K49190" s="5">
        <v>21495</v>
      </c>
      <c r="L49190" s="5">
        <v>45</v>
      </c>
      <c r="M49190" s="6">
        <v>3</v>
      </c>
    </row>
    <row r="49191" spans="1:13" x14ac:dyDescent="0.25">
      <c r="A49191" s="11">
        <v>42060</v>
      </c>
      <c r="B49191" s="13">
        <v>42156</v>
      </c>
      <c r="C49191" s="7" t="s">
        <v>23</v>
      </c>
      <c r="D49191" s="7">
        <v>12.69</v>
      </c>
      <c r="E49191" s="7">
        <v>12.69</v>
      </c>
      <c r="F49191" s="7">
        <v>12.7</v>
      </c>
      <c r="G49191" s="7">
        <v>12.69</v>
      </c>
      <c r="H49191" s="7">
        <v>12.693</v>
      </c>
      <c r="I49191" s="7">
        <v>96965.42</v>
      </c>
      <c r="J49191" s="7">
        <v>96967.87</v>
      </c>
      <c r="K49191" s="7">
        <v>35765</v>
      </c>
      <c r="L49191" s="7">
        <v>65</v>
      </c>
      <c r="M49191" s="8">
        <v>4</v>
      </c>
    </row>
    <row r="49192" spans="1:13" x14ac:dyDescent="0.25">
      <c r="A49192" s="10">
        <v>42060</v>
      </c>
      <c r="B49192" s="12">
        <v>42186</v>
      </c>
      <c r="C49192" s="5" t="s">
        <v>24</v>
      </c>
      <c r="D49192" s="5">
        <v>12.82</v>
      </c>
      <c r="E49192" s="5">
        <v>12.8</v>
      </c>
      <c r="F49192" s="5">
        <v>12.83</v>
      </c>
      <c r="G49192" s="5">
        <v>12.79</v>
      </c>
      <c r="H49192" s="5">
        <v>12.808999999999999</v>
      </c>
      <c r="I49192" s="5">
        <v>95969.97</v>
      </c>
      <c r="J49192" s="5">
        <v>95973.41</v>
      </c>
      <c r="K49192" s="5">
        <v>161578</v>
      </c>
      <c r="L49192" s="5">
        <v>86</v>
      </c>
      <c r="M49192" s="6">
        <v>5</v>
      </c>
    </row>
    <row r="49193" spans="1:13" x14ac:dyDescent="0.25">
      <c r="A49193" s="11">
        <v>42060</v>
      </c>
      <c r="B49193" s="13">
        <v>42219</v>
      </c>
      <c r="C49193" s="7" t="s">
        <v>25</v>
      </c>
      <c r="D49193" s="7">
        <v>12.88</v>
      </c>
      <c r="E49193" s="7">
        <v>12.88</v>
      </c>
      <c r="F49193" s="7">
        <v>12.88</v>
      </c>
      <c r="G49193" s="7">
        <v>12.88</v>
      </c>
      <c r="H49193" s="7">
        <v>12.88</v>
      </c>
      <c r="I49193" s="7">
        <v>94894.5</v>
      </c>
      <c r="J49193" s="7">
        <v>94883.78</v>
      </c>
      <c r="K49193" s="7">
        <v>750</v>
      </c>
      <c r="L49193" s="7">
        <v>108</v>
      </c>
      <c r="M49193" s="8">
        <v>6</v>
      </c>
    </row>
    <row r="49194" spans="1:13" x14ac:dyDescent="0.25">
      <c r="A49194" s="10">
        <v>42060</v>
      </c>
      <c r="B49194" s="12">
        <v>42248</v>
      </c>
      <c r="C49194" s="5" t="s">
        <v>26</v>
      </c>
      <c r="D49194" s="5">
        <v>0</v>
      </c>
      <c r="E49194" s="5">
        <v>0</v>
      </c>
      <c r="F49194" s="5">
        <v>0</v>
      </c>
      <c r="G49194" s="5">
        <v>0</v>
      </c>
      <c r="H49194" s="5">
        <v>0</v>
      </c>
      <c r="I49194" s="5">
        <v>93909.06</v>
      </c>
      <c r="J49194" s="5">
        <v>93899.29</v>
      </c>
      <c r="K49194" s="5">
        <v>0</v>
      </c>
      <c r="L49194" s="5">
        <v>129</v>
      </c>
      <c r="M49194" s="6">
        <v>7</v>
      </c>
    </row>
    <row r="49195" spans="1:13" x14ac:dyDescent="0.25">
      <c r="A49195" s="11">
        <v>42060</v>
      </c>
      <c r="B49195" s="13">
        <v>42278</v>
      </c>
      <c r="C49195" s="7" t="s">
        <v>27</v>
      </c>
      <c r="D49195" s="7">
        <v>13.04</v>
      </c>
      <c r="E49195" s="7">
        <v>13</v>
      </c>
      <c r="F49195" s="7">
        <v>13.04</v>
      </c>
      <c r="G49195" s="7">
        <v>13</v>
      </c>
      <c r="H49195" s="7">
        <v>13.028</v>
      </c>
      <c r="I49195" s="7">
        <v>92933.440000000002</v>
      </c>
      <c r="J49195" s="7">
        <v>92925.47</v>
      </c>
      <c r="K49195" s="7">
        <v>19240</v>
      </c>
      <c r="L49195" s="7">
        <v>150</v>
      </c>
      <c r="M49195" s="8">
        <v>8</v>
      </c>
    </row>
    <row r="49196" spans="1:13" x14ac:dyDescent="0.25">
      <c r="A49196" s="10">
        <v>42060</v>
      </c>
      <c r="B49196" s="12">
        <v>42311</v>
      </c>
      <c r="C49196" s="5" t="s">
        <v>28</v>
      </c>
      <c r="D49196" s="5">
        <v>13.05</v>
      </c>
      <c r="E49196" s="5">
        <v>13.05</v>
      </c>
      <c r="F49196" s="5">
        <v>13.05</v>
      </c>
      <c r="G49196" s="5">
        <v>13.05</v>
      </c>
      <c r="H49196" s="5">
        <v>13.05</v>
      </c>
      <c r="I49196" s="5">
        <v>91968.84</v>
      </c>
      <c r="J49196" s="5">
        <v>91960.15</v>
      </c>
      <c r="K49196" s="5">
        <v>100</v>
      </c>
      <c r="L49196" s="5">
        <v>171</v>
      </c>
      <c r="M49196" s="6">
        <v>9</v>
      </c>
    </row>
    <row r="49197" spans="1:13" x14ac:dyDescent="0.25">
      <c r="A49197" s="11">
        <v>42060</v>
      </c>
      <c r="B49197" s="13">
        <v>42339</v>
      </c>
      <c r="C49197" s="7" t="s">
        <v>29</v>
      </c>
      <c r="D49197" s="7">
        <v>13.06</v>
      </c>
      <c r="E49197" s="7">
        <v>13.06</v>
      </c>
      <c r="F49197" s="7">
        <v>13.06</v>
      </c>
      <c r="G49197" s="7">
        <v>13.06</v>
      </c>
      <c r="H49197" s="7">
        <v>13.06</v>
      </c>
      <c r="I49197" s="7">
        <v>91071.74</v>
      </c>
      <c r="J49197" s="7">
        <v>91068.63</v>
      </c>
      <c r="K49197" s="7">
        <v>50</v>
      </c>
      <c r="L49197" s="7">
        <v>190</v>
      </c>
      <c r="M49197" s="8">
        <v>10</v>
      </c>
    </row>
    <row r="49198" spans="1:13" x14ac:dyDescent="0.25">
      <c r="A49198" s="10">
        <v>42060</v>
      </c>
      <c r="B49198" s="12">
        <v>42373</v>
      </c>
      <c r="C49198" s="5" t="s">
        <v>30</v>
      </c>
      <c r="D49198" s="5">
        <v>13.18</v>
      </c>
      <c r="E49198" s="5">
        <v>13.08</v>
      </c>
      <c r="F49198" s="5">
        <v>13.18</v>
      </c>
      <c r="G49198" s="5">
        <v>13.08</v>
      </c>
      <c r="H49198" s="5">
        <v>13.117000000000001</v>
      </c>
      <c r="I49198" s="5">
        <v>90067.19</v>
      </c>
      <c r="J49198" s="5">
        <v>90070.74</v>
      </c>
      <c r="K49198" s="5">
        <v>164213</v>
      </c>
      <c r="L49198" s="5">
        <v>210</v>
      </c>
      <c r="M49198" s="6">
        <v>11</v>
      </c>
    </row>
    <row r="49199" spans="1:13" x14ac:dyDescent="0.25">
      <c r="A49199" s="11">
        <v>42060</v>
      </c>
      <c r="B49199" s="13">
        <v>42401</v>
      </c>
      <c r="C49199" s="7" t="s">
        <v>31</v>
      </c>
      <c r="D49199" s="7">
        <v>13.12</v>
      </c>
      <c r="E49199" s="7">
        <v>13.12</v>
      </c>
      <c r="F49199" s="7">
        <v>13.12</v>
      </c>
      <c r="G49199" s="7">
        <v>13.12</v>
      </c>
      <c r="H49199" s="7">
        <v>13.12</v>
      </c>
      <c r="I49199" s="7">
        <v>89183.57</v>
      </c>
      <c r="J49199" s="7">
        <v>89186.21</v>
      </c>
      <c r="K49199" s="7">
        <v>5310</v>
      </c>
      <c r="L49199" s="7">
        <v>229</v>
      </c>
      <c r="M49199" s="8">
        <v>12</v>
      </c>
    </row>
    <row r="49200" spans="1:13" x14ac:dyDescent="0.25">
      <c r="A49200" s="10">
        <v>42060</v>
      </c>
      <c r="B49200" s="12">
        <v>42430</v>
      </c>
      <c r="C49200" s="5" t="s">
        <v>32</v>
      </c>
      <c r="D49200" s="5">
        <v>0</v>
      </c>
      <c r="E49200" s="5">
        <v>0</v>
      </c>
      <c r="F49200" s="5">
        <v>0</v>
      </c>
      <c r="G49200" s="5">
        <v>0</v>
      </c>
      <c r="H49200" s="5">
        <v>0</v>
      </c>
      <c r="I49200" s="5">
        <v>88350.62</v>
      </c>
      <c r="J49200" s="5">
        <v>88354.47</v>
      </c>
      <c r="K49200" s="5">
        <v>0</v>
      </c>
      <c r="L49200" s="5">
        <v>248</v>
      </c>
      <c r="M49200" s="6">
        <v>13</v>
      </c>
    </row>
    <row r="49201" spans="1:13" x14ac:dyDescent="0.25">
      <c r="A49201" s="11">
        <v>42060</v>
      </c>
      <c r="B49201" s="13">
        <v>42461</v>
      </c>
      <c r="C49201" s="7" t="s">
        <v>33</v>
      </c>
      <c r="D49201" s="7">
        <v>13.21</v>
      </c>
      <c r="E49201" s="7">
        <v>13.1</v>
      </c>
      <c r="F49201" s="7">
        <v>13.21</v>
      </c>
      <c r="G49201" s="7">
        <v>13.1</v>
      </c>
      <c r="H49201" s="7">
        <v>13.173999999999999</v>
      </c>
      <c r="I49201" s="7">
        <v>87395.74</v>
      </c>
      <c r="J49201" s="7">
        <v>87400.97</v>
      </c>
      <c r="K49201" s="7">
        <v>26755</v>
      </c>
      <c r="L49201" s="7">
        <v>270</v>
      </c>
      <c r="M49201" s="8">
        <v>14</v>
      </c>
    </row>
    <row r="49202" spans="1:13" x14ac:dyDescent="0.25">
      <c r="A49202" s="10">
        <v>42060</v>
      </c>
      <c r="B49202" s="12">
        <v>42522</v>
      </c>
      <c r="C49202" s="5" t="s">
        <v>34</v>
      </c>
      <c r="D49202" s="5">
        <v>0</v>
      </c>
      <c r="E49202" s="5">
        <v>0</v>
      </c>
      <c r="F49202" s="5">
        <v>0</v>
      </c>
      <c r="G49202" s="5">
        <v>0</v>
      </c>
      <c r="H49202" s="5">
        <v>0</v>
      </c>
      <c r="I49202" s="5">
        <v>85657.82</v>
      </c>
      <c r="J49202" s="5">
        <v>85664.18</v>
      </c>
      <c r="K49202" s="5">
        <v>0</v>
      </c>
      <c r="L49202" s="5">
        <v>311</v>
      </c>
      <c r="M49202" s="6">
        <v>15</v>
      </c>
    </row>
    <row r="49203" spans="1:13" x14ac:dyDescent="0.25">
      <c r="A49203" s="11">
        <v>42060</v>
      </c>
      <c r="B49203" s="13">
        <v>42552</v>
      </c>
      <c r="C49203" s="7" t="s">
        <v>35</v>
      </c>
      <c r="D49203" s="7">
        <v>13.19</v>
      </c>
      <c r="E49203" s="7">
        <v>13.1</v>
      </c>
      <c r="F49203" s="7">
        <v>13.21</v>
      </c>
      <c r="G49203" s="7">
        <v>13.09</v>
      </c>
      <c r="H49203" s="7">
        <v>13.137</v>
      </c>
      <c r="I49203" s="7">
        <v>84739.57</v>
      </c>
      <c r="J49203" s="7">
        <v>84746.5</v>
      </c>
      <c r="K49203" s="7">
        <v>23737</v>
      </c>
      <c r="L49203" s="7">
        <v>333</v>
      </c>
      <c r="M49203" s="8">
        <v>16</v>
      </c>
    </row>
    <row r="49204" spans="1:13" x14ac:dyDescent="0.25">
      <c r="A49204" s="10">
        <v>42060</v>
      </c>
      <c r="B49204" s="12">
        <v>42646</v>
      </c>
      <c r="C49204" s="5" t="s">
        <v>36</v>
      </c>
      <c r="D49204" s="5">
        <v>13.13</v>
      </c>
      <c r="E49204" s="5">
        <v>13.06</v>
      </c>
      <c r="F49204" s="5">
        <v>13.16</v>
      </c>
      <c r="G49204" s="5">
        <v>13.06</v>
      </c>
      <c r="H49204" s="5">
        <v>13.127000000000001</v>
      </c>
      <c r="I49204" s="5">
        <v>82130.080000000002</v>
      </c>
      <c r="J49204" s="5">
        <v>82162.09</v>
      </c>
      <c r="K49204" s="5">
        <v>3795</v>
      </c>
      <c r="L49204" s="5">
        <v>398</v>
      </c>
      <c r="M49204" s="6">
        <v>17</v>
      </c>
    </row>
    <row r="49205" spans="1:13" x14ac:dyDescent="0.25">
      <c r="A49205" s="11">
        <v>42060</v>
      </c>
      <c r="B49205" s="13">
        <v>42737</v>
      </c>
      <c r="C49205" s="7" t="s">
        <v>37</v>
      </c>
      <c r="D49205" s="7">
        <v>13.09</v>
      </c>
      <c r="E49205" s="7">
        <v>12.95</v>
      </c>
      <c r="F49205" s="7">
        <v>13.12</v>
      </c>
      <c r="G49205" s="7">
        <v>12.95</v>
      </c>
      <c r="H49205" s="7">
        <v>13.041</v>
      </c>
      <c r="I49205" s="7">
        <v>79836.13</v>
      </c>
      <c r="J49205" s="7">
        <v>79820.56</v>
      </c>
      <c r="K49205" s="7">
        <v>216087</v>
      </c>
      <c r="L49205" s="7">
        <v>459</v>
      </c>
      <c r="M49205" s="8">
        <v>18</v>
      </c>
    </row>
    <row r="49206" spans="1:13" x14ac:dyDescent="0.25">
      <c r="A49206" s="10">
        <v>42060</v>
      </c>
      <c r="B49206" s="12">
        <v>42828</v>
      </c>
      <c r="C49206" s="5" t="s">
        <v>38</v>
      </c>
      <c r="D49206" s="5">
        <v>13</v>
      </c>
      <c r="E49206" s="5">
        <v>12.92</v>
      </c>
      <c r="F49206" s="5">
        <v>13</v>
      </c>
      <c r="G49206" s="5">
        <v>12.92</v>
      </c>
      <c r="H49206" s="5">
        <v>12.954000000000001</v>
      </c>
      <c r="I49206" s="5">
        <v>77480.2</v>
      </c>
      <c r="J49206" s="5">
        <v>77492.259999999995</v>
      </c>
      <c r="K49206" s="5">
        <v>1630</v>
      </c>
      <c r="L49206" s="5">
        <v>521</v>
      </c>
      <c r="M49206" s="6">
        <v>19</v>
      </c>
    </row>
    <row r="49207" spans="1:13" x14ac:dyDescent="0.25">
      <c r="A49207" s="11">
        <v>42060</v>
      </c>
      <c r="B49207" s="13">
        <v>42919</v>
      </c>
      <c r="C49207" s="7" t="s">
        <v>39</v>
      </c>
      <c r="D49207" s="7">
        <v>12.99</v>
      </c>
      <c r="E49207" s="7">
        <v>12.88</v>
      </c>
      <c r="F49207" s="7">
        <v>13.03</v>
      </c>
      <c r="G49207" s="7">
        <v>12.88</v>
      </c>
      <c r="H49207" s="7">
        <v>12.965999999999999</v>
      </c>
      <c r="I49207" s="7">
        <v>75276.350000000006</v>
      </c>
      <c r="J49207" s="7">
        <v>75305.37</v>
      </c>
      <c r="K49207" s="7">
        <v>15165</v>
      </c>
      <c r="L49207" s="7">
        <v>582</v>
      </c>
      <c r="M49207" s="8">
        <v>20</v>
      </c>
    </row>
    <row r="49208" spans="1:13" x14ac:dyDescent="0.25">
      <c r="A49208" s="10">
        <v>42060</v>
      </c>
      <c r="B49208" s="12">
        <v>43010</v>
      </c>
      <c r="C49208" s="5" t="s">
        <v>40</v>
      </c>
      <c r="D49208" s="5">
        <v>12.93</v>
      </c>
      <c r="E49208" s="5">
        <v>12.88</v>
      </c>
      <c r="F49208" s="5">
        <v>12.93</v>
      </c>
      <c r="G49208" s="5">
        <v>12.88</v>
      </c>
      <c r="H49208" s="5">
        <v>12.891999999999999</v>
      </c>
      <c r="I49208" s="5">
        <v>73055.88</v>
      </c>
      <c r="J49208" s="5">
        <v>73104.25</v>
      </c>
      <c r="K49208" s="5">
        <v>65</v>
      </c>
      <c r="L49208" s="5">
        <v>646</v>
      </c>
      <c r="M49208" s="6">
        <v>21</v>
      </c>
    </row>
    <row r="49209" spans="1:13" x14ac:dyDescent="0.25">
      <c r="A49209" s="11">
        <v>42060</v>
      </c>
      <c r="B49209" s="13">
        <v>43102</v>
      </c>
      <c r="C49209" s="7" t="s">
        <v>41</v>
      </c>
      <c r="D49209" s="7">
        <v>12.89</v>
      </c>
      <c r="E49209" s="7">
        <v>12.77</v>
      </c>
      <c r="F49209" s="7">
        <v>12.95</v>
      </c>
      <c r="G49209" s="7">
        <v>12.77</v>
      </c>
      <c r="H49209" s="7">
        <v>12.853999999999999</v>
      </c>
      <c r="I49209" s="7">
        <v>71069.259999999995</v>
      </c>
      <c r="J49209" s="7">
        <v>71085.34</v>
      </c>
      <c r="K49209" s="7">
        <v>47115</v>
      </c>
      <c r="L49209" s="7">
        <v>705</v>
      </c>
      <c r="M49209" s="8">
        <v>22</v>
      </c>
    </row>
    <row r="49210" spans="1:13" x14ac:dyDescent="0.25">
      <c r="A49210" s="10">
        <v>42060</v>
      </c>
      <c r="B49210" s="12">
        <v>43192</v>
      </c>
      <c r="C49210" s="5" t="s">
        <v>42</v>
      </c>
      <c r="D49210" s="5">
        <v>0</v>
      </c>
      <c r="E49210" s="5">
        <v>0</v>
      </c>
      <c r="F49210" s="5">
        <v>0</v>
      </c>
      <c r="G49210" s="5">
        <v>0</v>
      </c>
      <c r="H49210" s="5">
        <v>0</v>
      </c>
      <c r="I49210" s="5">
        <v>69046.33</v>
      </c>
      <c r="J49210" s="5">
        <v>69080.429999999993</v>
      </c>
      <c r="K49210" s="5">
        <v>0</v>
      </c>
      <c r="L49210" s="5">
        <v>765</v>
      </c>
      <c r="M49210" s="6">
        <v>23</v>
      </c>
    </row>
    <row r="49211" spans="1:13" x14ac:dyDescent="0.25">
      <c r="A49211" s="11">
        <v>42060</v>
      </c>
      <c r="B49211" s="13">
        <v>43283</v>
      </c>
      <c r="C49211" s="7" t="s">
        <v>43</v>
      </c>
      <c r="D49211" s="7">
        <v>12.87</v>
      </c>
      <c r="E49211" s="7">
        <v>12.78</v>
      </c>
      <c r="F49211" s="7">
        <v>12.92</v>
      </c>
      <c r="G49211" s="7">
        <v>12.77</v>
      </c>
      <c r="H49211" s="7">
        <v>12.817</v>
      </c>
      <c r="I49211" s="7">
        <v>67016.160000000003</v>
      </c>
      <c r="J49211" s="7">
        <v>67054.080000000002</v>
      </c>
      <c r="K49211" s="7">
        <v>7130</v>
      </c>
      <c r="L49211" s="7">
        <v>828</v>
      </c>
      <c r="M49211" s="8">
        <v>24</v>
      </c>
    </row>
    <row r="49212" spans="1:13" x14ac:dyDescent="0.25">
      <c r="A49212" s="10">
        <v>42060</v>
      </c>
      <c r="B49212" s="12">
        <v>43374</v>
      </c>
      <c r="C49212" s="5" t="s">
        <v>44</v>
      </c>
      <c r="D49212" s="5">
        <v>0</v>
      </c>
      <c r="E49212" s="5">
        <v>0</v>
      </c>
      <c r="F49212" s="5">
        <v>0</v>
      </c>
      <c r="G49212" s="5">
        <v>0</v>
      </c>
      <c r="H49212" s="5">
        <v>0</v>
      </c>
      <c r="I49212" s="5">
        <v>65021.36</v>
      </c>
      <c r="J49212" s="5">
        <v>65071.45</v>
      </c>
      <c r="K49212" s="5">
        <v>0</v>
      </c>
      <c r="L49212" s="5">
        <v>891</v>
      </c>
      <c r="M49212" s="6">
        <v>25</v>
      </c>
    </row>
    <row r="49213" spans="1:13" x14ac:dyDescent="0.25">
      <c r="A49213" s="11">
        <v>42060</v>
      </c>
      <c r="B49213" s="13">
        <v>43467</v>
      </c>
      <c r="C49213" s="7" t="s">
        <v>45</v>
      </c>
      <c r="D49213" s="7">
        <v>12.86</v>
      </c>
      <c r="E49213" s="7">
        <v>12.75</v>
      </c>
      <c r="F49213" s="7">
        <v>12.9</v>
      </c>
      <c r="G49213" s="7">
        <v>12.75</v>
      </c>
      <c r="H49213" s="7">
        <v>12.814</v>
      </c>
      <c r="I49213" s="7">
        <v>63144.98</v>
      </c>
      <c r="J49213" s="7">
        <v>63207.83</v>
      </c>
      <c r="K49213" s="7">
        <v>18077</v>
      </c>
      <c r="L49213" s="7">
        <v>950</v>
      </c>
      <c r="M49213" s="8">
        <v>26</v>
      </c>
    </row>
    <row r="49214" spans="1:13" x14ac:dyDescent="0.25">
      <c r="A49214" s="10">
        <v>42060</v>
      </c>
      <c r="B49214" s="12">
        <v>43556</v>
      </c>
      <c r="C49214" s="5" t="s">
        <v>46</v>
      </c>
      <c r="D49214" s="5">
        <v>0</v>
      </c>
      <c r="E49214" s="5">
        <v>0</v>
      </c>
      <c r="F49214" s="5">
        <v>0</v>
      </c>
      <c r="G49214" s="5">
        <v>0</v>
      </c>
      <c r="H49214" s="5">
        <v>0</v>
      </c>
      <c r="I49214" s="5">
        <v>61380.959999999999</v>
      </c>
      <c r="J49214" s="5">
        <v>61446.07</v>
      </c>
      <c r="K49214" s="5">
        <v>0</v>
      </c>
      <c r="L49214" s="5">
        <v>1010</v>
      </c>
      <c r="M49214" s="6">
        <v>27</v>
      </c>
    </row>
    <row r="49215" spans="1:13" x14ac:dyDescent="0.25">
      <c r="A49215" s="11">
        <v>42060</v>
      </c>
      <c r="B49215" s="13">
        <v>43647</v>
      </c>
      <c r="C49215" s="7" t="s">
        <v>47</v>
      </c>
      <c r="D49215" s="7">
        <v>12.73</v>
      </c>
      <c r="E49215" s="7">
        <v>12.73</v>
      </c>
      <c r="F49215" s="7">
        <v>12.73</v>
      </c>
      <c r="G49215" s="7">
        <v>12.73</v>
      </c>
      <c r="H49215" s="7">
        <v>12.73</v>
      </c>
      <c r="I49215" s="7">
        <v>59638.68</v>
      </c>
      <c r="J49215" s="7">
        <v>59705.89</v>
      </c>
      <c r="K49215" s="7">
        <v>10</v>
      </c>
      <c r="L49215" s="7">
        <v>1072</v>
      </c>
      <c r="M49215" s="8">
        <v>28</v>
      </c>
    </row>
    <row r="49216" spans="1:13" x14ac:dyDescent="0.25">
      <c r="A49216" s="10">
        <v>42060</v>
      </c>
      <c r="B49216" s="12">
        <v>43739</v>
      </c>
      <c r="C49216" s="5" t="s">
        <v>48</v>
      </c>
      <c r="D49216" s="5">
        <v>12.66</v>
      </c>
      <c r="E49216" s="5">
        <v>12.66</v>
      </c>
      <c r="F49216" s="5">
        <v>12.66</v>
      </c>
      <c r="G49216" s="5">
        <v>12.66</v>
      </c>
      <c r="H49216" s="5">
        <v>12.66</v>
      </c>
      <c r="I49216" s="5">
        <v>57960.6</v>
      </c>
      <c r="J49216" s="5">
        <v>58006.58</v>
      </c>
      <c r="K49216" s="5">
        <v>20</v>
      </c>
      <c r="L49216" s="5">
        <v>1137</v>
      </c>
      <c r="M49216" s="6">
        <v>29</v>
      </c>
    </row>
    <row r="49217" spans="1:13" x14ac:dyDescent="0.25">
      <c r="A49217" s="11">
        <v>42060</v>
      </c>
      <c r="B49217" s="13">
        <v>43832</v>
      </c>
      <c r="C49217" s="7" t="s">
        <v>49</v>
      </c>
      <c r="D49217" s="7">
        <v>12.76</v>
      </c>
      <c r="E49217" s="7">
        <v>12.65</v>
      </c>
      <c r="F49217" s="7">
        <v>12.79</v>
      </c>
      <c r="G49217" s="7">
        <v>12.65</v>
      </c>
      <c r="H49217" s="7">
        <v>12.739000000000001</v>
      </c>
      <c r="I49217" s="7">
        <v>56232.19</v>
      </c>
      <c r="J49217" s="7">
        <v>56327.65</v>
      </c>
      <c r="K49217" s="7">
        <v>465</v>
      </c>
      <c r="L49217" s="7">
        <v>1198</v>
      </c>
      <c r="M49217" s="8">
        <v>30</v>
      </c>
    </row>
    <row r="49218" spans="1:13" x14ac:dyDescent="0.25">
      <c r="A49218" s="10">
        <v>42060</v>
      </c>
      <c r="B49218" s="12">
        <v>43922</v>
      </c>
      <c r="C49218" s="5" t="s">
        <v>50</v>
      </c>
      <c r="D49218" s="5">
        <v>12.63</v>
      </c>
      <c r="E49218" s="5">
        <v>12.63</v>
      </c>
      <c r="F49218" s="5">
        <v>12.63</v>
      </c>
      <c r="G49218" s="5">
        <v>12.63</v>
      </c>
      <c r="H49218" s="5">
        <v>12.63</v>
      </c>
      <c r="I49218" s="5">
        <v>54680.82</v>
      </c>
      <c r="J49218" s="5">
        <v>54743.94</v>
      </c>
      <c r="K49218" s="5">
        <v>15</v>
      </c>
      <c r="L49218" s="5">
        <v>1260</v>
      </c>
      <c r="M49218" s="6">
        <v>31</v>
      </c>
    </row>
    <row r="49219" spans="1:13" x14ac:dyDescent="0.25">
      <c r="A49219" s="11">
        <v>42060</v>
      </c>
      <c r="B49219" s="13">
        <v>44013</v>
      </c>
      <c r="C49219" s="7" t="s">
        <v>51</v>
      </c>
      <c r="D49219" s="7">
        <v>12.63</v>
      </c>
      <c r="E49219" s="7">
        <v>12.63</v>
      </c>
      <c r="F49219" s="7">
        <v>12.63</v>
      </c>
      <c r="G49219" s="7">
        <v>12.63</v>
      </c>
      <c r="H49219" s="7">
        <v>12.63</v>
      </c>
      <c r="I49219" s="7">
        <v>53128.98</v>
      </c>
      <c r="J49219" s="7">
        <v>53228.480000000003</v>
      </c>
      <c r="K49219" s="7">
        <v>5</v>
      </c>
      <c r="L49219" s="7">
        <v>1321</v>
      </c>
      <c r="M49219" s="8">
        <v>32</v>
      </c>
    </row>
    <row r="49220" spans="1:13" x14ac:dyDescent="0.25">
      <c r="A49220" s="10">
        <v>42060</v>
      </c>
      <c r="B49220" s="12">
        <v>44105</v>
      </c>
      <c r="C49220" s="5" t="s">
        <v>52</v>
      </c>
      <c r="D49220" s="5">
        <v>0</v>
      </c>
      <c r="E49220" s="5">
        <v>0</v>
      </c>
      <c r="F49220" s="5">
        <v>0</v>
      </c>
      <c r="G49220" s="5">
        <v>0</v>
      </c>
      <c r="H49220" s="5">
        <v>0</v>
      </c>
      <c r="I49220" s="5">
        <v>51592.73</v>
      </c>
      <c r="J49220" s="5">
        <v>51694.17</v>
      </c>
      <c r="K49220" s="5">
        <v>0</v>
      </c>
      <c r="L49220" s="5">
        <v>1385</v>
      </c>
      <c r="M49220" s="6">
        <v>33</v>
      </c>
    </row>
    <row r="49221" spans="1:13" x14ac:dyDescent="0.25">
      <c r="A49221" s="11">
        <v>42060</v>
      </c>
      <c r="B49221" s="13">
        <v>44200</v>
      </c>
      <c r="C49221" s="7" t="s">
        <v>53</v>
      </c>
      <c r="D49221" s="7">
        <v>12.69</v>
      </c>
      <c r="E49221" s="7">
        <v>12.57</v>
      </c>
      <c r="F49221" s="7">
        <v>12.72</v>
      </c>
      <c r="G49221" s="7">
        <v>12.57</v>
      </c>
      <c r="H49221" s="7">
        <v>12.646000000000001</v>
      </c>
      <c r="I49221" s="7">
        <v>50143.87</v>
      </c>
      <c r="J49221" s="7">
        <v>50246.98</v>
      </c>
      <c r="K49221" s="7">
        <v>86090</v>
      </c>
      <c r="L49221" s="7">
        <v>1445</v>
      </c>
      <c r="M49221" s="8">
        <v>34</v>
      </c>
    </row>
    <row r="49222" spans="1:13" x14ac:dyDescent="0.25">
      <c r="A49222" s="10">
        <v>42060</v>
      </c>
      <c r="B49222" s="12">
        <v>44287</v>
      </c>
      <c r="C49222" s="5" t="s">
        <v>54</v>
      </c>
      <c r="D49222" s="5">
        <v>0</v>
      </c>
      <c r="E49222" s="5">
        <v>0</v>
      </c>
      <c r="F49222" s="5">
        <v>0</v>
      </c>
      <c r="G49222" s="5">
        <v>0</v>
      </c>
      <c r="H49222" s="5">
        <v>0</v>
      </c>
      <c r="I49222" s="5">
        <v>48747.03</v>
      </c>
      <c r="J49222" s="5">
        <v>48872.59</v>
      </c>
      <c r="K49222" s="5">
        <v>0</v>
      </c>
      <c r="L49222" s="5">
        <v>1505</v>
      </c>
      <c r="M49222" s="6">
        <v>35</v>
      </c>
    </row>
    <row r="49223" spans="1:13" x14ac:dyDescent="0.25">
      <c r="A49223" s="11">
        <v>42060</v>
      </c>
      <c r="B49223" s="13">
        <v>44378</v>
      </c>
      <c r="C49223" s="7" t="s">
        <v>55</v>
      </c>
      <c r="D49223" s="7">
        <v>0</v>
      </c>
      <c r="E49223" s="7">
        <v>0</v>
      </c>
      <c r="F49223" s="7">
        <v>0</v>
      </c>
      <c r="G49223" s="7">
        <v>0</v>
      </c>
      <c r="H49223" s="7">
        <v>0</v>
      </c>
      <c r="I49223" s="7">
        <v>47368.49</v>
      </c>
      <c r="J49223" s="7">
        <v>47516.85</v>
      </c>
      <c r="K49223" s="7">
        <v>0</v>
      </c>
      <c r="L49223" s="7">
        <v>1567</v>
      </c>
      <c r="M49223" s="8">
        <v>36</v>
      </c>
    </row>
    <row r="49224" spans="1:13" x14ac:dyDescent="0.25">
      <c r="A49224" s="10">
        <v>42060</v>
      </c>
      <c r="B49224" s="12">
        <v>44470</v>
      </c>
      <c r="C49224" s="5" t="s">
        <v>56</v>
      </c>
      <c r="D49224" s="5">
        <v>0</v>
      </c>
      <c r="E49224" s="5">
        <v>0</v>
      </c>
      <c r="F49224" s="5">
        <v>0</v>
      </c>
      <c r="G49224" s="5">
        <v>0</v>
      </c>
      <c r="H49224" s="5">
        <v>0</v>
      </c>
      <c r="I49224" s="5">
        <v>45963.09</v>
      </c>
      <c r="J49224" s="5">
        <v>46134.55</v>
      </c>
      <c r="K49224" s="5">
        <v>0</v>
      </c>
      <c r="L49224" s="5">
        <v>1631</v>
      </c>
      <c r="M49224" s="6">
        <v>37</v>
      </c>
    </row>
    <row r="49225" spans="1:13" x14ac:dyDescent="0.25">
      <c r="A49225" s="11">
        <v>42060</v>
      </c>
      <c r="B49225" s="13">
        <v>44564</v>
      </c>
      <c r="C49225" s="7" t="s">
        <v>57</v>
      </c>
      <c r="D49225" s="7">
        <v>12.64</v>
      </c>
      <c r="E49225" s="7">
        <v>12.52</v>
      </c>
      <c r="F49225" s="7">
        <v>12.64</v>
      </c>
      <c r="G49225" s="7">
        <v>12.52</v>
      </c>
      <c r="H49225" s="7">
        <v>12.592000000000001</v>
      </c>
      <c r="I49225" s="7">
        <v>44642.69</v>
      </c>
      <c r="J49225" s="7">
        <v>44831.93</v>
      </c>
      <c r="K49225" s="7">
        <v>165</v>
      </c>
      <c r="L49225" s="7">
        <v>1692</v>
      </c>
      <c r="M49225" s="8">
        <v>38</v>
      </c>
    </row>
    <row r="49226" spans="1:13" x14ac:dyDescent="0.25">
      <c r="A49226" s="10">
        <v>42060</v>
      </c>
      <c r="B49226" s="12">
        <v>44743</v>
      </c>
      <c r="C49226" s="5" t="s">
        <v>58</v>
      </c>
      <c r="D49226" s="5">
        <v>0</v>
      </c>
      <c r="E49226" s="5">
        <v>0</v>
      </c>
      <c r="F49226" s="5">
        <v>0</v>
      </c>
      <c r="G49226" s="5">
        <v>0</v>
      </c>
      <c r="H49226" s="5">
        <v>0</v>
      </c>
      <c r="I49226" s="5">
        <v>42133.37</v>
      </c>
      <c r="J49226" s="5">
        <v>42311.18</v>
      </c>
      <c r="K49226" s="5">
        <v>0</v>
      </c>
      <c r="L49226" s="5">
        <v>1815</v>
      </c>
      <c r="M49226" s="6">
        <v>39</v>
      </c>
    </row>
    <row r="49227" spans="1:13" x14ac:dyDescent="0.25">
      <c r="A49227" s="11">
        <v>42060</v>
      </c>
      <c r="B49227" s="13">
        <v>44928</v>
      </c>
      <c r="C49227" s="7" t="s">
        <v>59</v>
      </c>
      <c r="D49227" s="7">
        <v>12.61</v>
      </c>
      <c r="E49227" s="7">
        <v>12.53</v>
      </c>
      <c r="F49227" s="7">
        <v>12.65</v>
      </c>
      <c r="G49227" s="7">
        <v>12.53</v>
      </c>
      <c r="H49227" s="7">
        <v>12.606</v>
      </c>
      <c r="I49227" s="7">
        <v>39710.949999999997</v>
      </c>
      <c r="J49227" s="7">
        <v>39876.300000000003</v>
      </c>
      <c r="K49227" s="7">
        <v>980</v>
      </c>
      <c r="L49227" s="7">
        <v>1941</v>
      </c>
      <c r="M49227" s="8">
        <v>40</v>
      </c>
    </row>
    <row r="49228" spans="1:13" x14ac:dyDescent="0.25">
      <c r="A49228" s="10">
        <v>42060</v>
      </c>
      <c r="B49228" s="12">
        <v>45110</v>
      </c>
      <c r="C49228" s="5" t="s">
        <v>60</v>
      </c>
      <c r="D49228" s="5">
        <v>0</v>
      </c>
      <c r="E49228" s="5">
        <v>0</v>
      </c>
      <c r="F49228" s="5">
        <v>0</v>
      </c>
      <c r="G49228" s="5">
        <v>0</v>
      </c>
      <c r="H49228" s="5">
        <v>0</v>
      </c>
      <c r="I49228" s="5">
        <v>37482.14</v>
      </c>
      <c r="J49228" s="5">
        <v>37642.53</v>
      </c>
      <c r="K49228" s="5">
        <v>0</v>
      </c>
      <c r="L49228" s="5">
        <v>2064</v>
      </c>
      <c r="M49228" s="6">
        <v>41</v>
      </c>
    </row>
    <row r="49229" spans="1:13" x14ac:dyDescent="0.25">
      <c r="A49229" s="11">
        <v>42060</v>
      </c>
      <c r="B49229" s="13">
        <v>45293</v>
      </c>
      <c r="C49229" s="7" t="s">
        <v>61</v>
      </c>
      <c r="D49229" s="7">
        <v>12.53</v>
      </c>
      <c r="E49229" s="7">
        <v>12.51</v>
      </c>
      <c r="F49229" s="7">
        <v>12.61</v>
      </c>
      <c r="G49229" s="7">
        <v>12.51</v>
      </c>
      <c r="H49229" s="7">
        <v>12.567</v>
      </c>
      <c r="I49229" s="7">
        <v>35363.4</v>
      </c>
      <c r="J49229" s="7">
        <v>35518.25</v>
      </c>
      <c r="K49229" s="7">
        <v>40</v>
      </c>
      <c r="L49229" s="7">
        <v>2187</v>
      </c>
      <c r="M49229" s="8">
        <v>42</v>
      </c>
    </row>
    <row r="49230" spans="1:13" x14ac:dyDescent="0.25">
      <c r="A49230" s="10">
        <v>42060</v>
      </c>
      <c r="B49230" s="12">
        <v>45474</v>
      </c>
      <c r="C49230" s="5" t="s">
        <v>62</v>
      </c>
      <c r="D49230" s="5">
        <v>0</v>
      </c>
      <c r="E49230" s="5">
        <v>0</v>
      </c>
      <c r="F49230" s="5">
        <v>0</v>
      </c>
      <c r="G49230" s="5">
        <v>0</v>
      </c>
      <c r="H49230" s="5">
        <v>0</v>
      </c>
      <c r="I49230" s="5">
        <v>33353.949999999997</v>
      </c>
      <c r="J49230" s="5">
        <v>33527.61</v>
      </c>
      <c r="K49230" s="5">
        <v>0</v>
      </c>
      <c r="L49230" s="5">
        <v>2310</v>
      </c>
      <c r="M49230" s="6">
        <v>43</v>
      </c>
    </row>
    <row r="49231" spans="1:13" x14ac:dyDescent="0.25">
      <c r="A49231" s="11">
        <v>42060</v>
      </c>
      <c r="B49231" s="13">
        <v>45659</v>
      </c>
      <c r="C49231" s="7" t="s">
        <v>63</v>
      </c>
      <c r="D49231" s="7">
        <v>12.65</v>
      </c>
      <c r="E49231" s="7">
        <v>12.52</v>
      </c>
      <c r="F49231" s="7">
        <v>12.65</v>
      </c>
      <c r="G49231" s="7">
        <v>12.51</v>
      </c>
      <c r="H49231" s="7">
        <v>12.583</v>
      </c>
      <c r="I49231" s="7">
        <v>31368.95</v>
      </c>
      <c r="J49231" s="7">
        <v>31560.65</v>
      </c>
      <c r="K49231" s="7">
        <v>5725</v>
      </c>
      <c r="L49231" s="7">
        <v>2436</v>
      </c>
      <c r="M49231" s="8">
        <v>44</v>
      </c>
    </row>
    <row r="49232" spans="1:13" x14ac:dyDescent="0.25">
      <c r="A49232" s="10">
        <v>42060</v>
      </c>
      <c r="B49232" s="12">
        <v>46024</v>
      </c>
      <c r="C49232" s="5" t="s">
        <v>64</v>
      </c>
      <c r="D49232" s="5">
        <v>0</v>
      </c>
      <c r="E49232" s="5">
        <v>0</v>
      </c>
      <c r="F49232" s="5">
        <v>0</v>
      </c>
      <c r="G49232" s="5">
        <v>0</v>
      </c>
      <c r="H49232" s="5">
        <v>0</v>
      </c>
      <c r="I49232" s="5">
        <v>27860.54</v>
      </c>
      <c r="J49232" s="5">
        <v>28048.31</v>
      </c>
      <c r="K49232" s="5">
        <v>0</v>
      </c>
      <c r="L49232" s="5">
        <v>2685</v>
      </c>
      <c r="M49232" s="6">
        <v>45</v>
      </c>
    </row>
    <row r="49233" spans="1:13" x14ac:dyDescent="0.25">
      <c r="A49233" s="11">
        <v>42060</v>
      </c>
      <c r="B49233" s="13">
        <v>47120</v>
      </c>
      <c r="C49233" s="7" t="s">
        <v>65</v>
      </c>
      <c r="D49233" s="7">
        <v>0</v>
      </c>
      <c r="E49233" s="7">
        <v>0</v>
      </c>
      <c r="F49233" s="7">
        <v>0</v>
      </c>
      <c r="G49233" s="7">
        <v>0</v>
      </c>
      <c r="H49233" s="7">
        <v>0</v>
      </c>
      <c r="I49233" s="7">
        <v>19601.55</v>
      </c>
      <c r="J49233" s="7">
        <v>19770.23</v>
      </c>
      <c r="K49233" s="7">
        <v>0</v>
      </c>
      <c r="L49233" s="7">
        <v>3424</v>
      </c>
      <c r="M49233" s="8">
        <v>46</v>
      </c>
    </row>
    <row r="49234" spans="1:13" x14ac:dyDescent="0.25">
      <c r="A49234" s="10">
        <v>42061</v>
      </c>
      <c r="B49234" s="12">
        <v>42065</v>
      </c>
      <c r="C49234" s="5" t="s">
        <v>139</v>
      </c>
      <c r="D49234" s="5">
        <v>12.09</v>
      </c>
      <c r="E49234" s="5">
        <v>12.099</v>
      </c>
      <c r="F49234" s="5">
        <v>12.099</v>
      </c>
      <c r="G49234" s="5">
        <v>12.09</v>
      </c>
      <c r="H49234" s="5">
        <v>12.093</v>
      </c>
      <c r="I49234" s="5">
        <v>99909.4</v>
      </c>
      <c r="J49234" s="5">
        <v>99909.45</v>
      </c>
      <c r="K49234" s="5">
        <v>5060</v>
      </c>
      <c r="L49234" s="5">
        <v>2</v>
      </c>
      <c r="M49234" s="6">
        <v>1</v>
      </c>
    </row>
    <row r="49235" spans="1:13" x14ac:dyDescent="0.25">
      <c r="A49235" s="11">
        <v>42061</v>
      </c>
      <c r="B49235" s="13">
        <v>42095</v>
      </c>
      <c r="C49235" s="7" t="s">
        <v>21</v>
      </c>
      <c r="D49235" s="7">
        <v>12.471</v>
      </c>
      <c r="E49235" s="7">
        <v>12.49</v>
      </c>
      <c r="F49235" s="7">
        <v>12.499000000000001</v>
      </c>
      <c r="G49235" s="7">
        <v>12.471</v>
      </c>
      <c r="H49235" s="7">
        <v>12.49</v>
      </c>
      <c r="I49235" s="7">
        <v>98885.86</v>
      </c>
      <c r="J49235" s="7">
        <v>98884.83</v>
      </c>
      <c r="K49235" s="7">
        <v>86790</v>
      </c>
      <c r="L49235" s="7">
        <v>24</v>
      </c>
      <c r="M49235" s="8">
        <v>2</v>
      </c>
    </row>
    <row r="49236" spans="1:13" x14ac:dyDescent="0.25">
      <c r="A49236" s="10">
        <v>42061</v>
      </c>
      <c r="B49236" s="12">
        <v>42128</v>
      </c>
      <c r="C49236" s="5" t="s">
        <v>22</v>
      </c>
      <c r="D49236" s="5">
        <v>12.56</v>
      </c>
      <c r="E49236" s="5">
        <v>12.544</v>
      </c>
      <c r="F49236" s="5">
        <v>12.56</v>
      </c>
      <c r="G49236" s="5">
        <v>12.542</v>
      </c>
      <c r="H49236" s="5">
        <v>12.544</v>
      </c>
      <c r="I49236" s="5">
        <v>97957.78</v>
      </c>
      <c r="J49236" s="5">
        <v>97956.05</v>
      </c>
      <c r="K49236" s="5">
        <v>3070</v>
      </c>
      <c r="L49236" s="5">
        <v>44</v>
      </c>
      <c r="M49236" s="6">
        <v>3</v>
      </c>
    </row>
    <row r="49237" spans="1:13" x14ac:dyDescent="0.25">
      <c r="A49237" s="11">
        <v>42061</v>
      </c>
      <c r="B49237" s="13">
        <v>42156</v>
      </c>
      <c r="C49237" s="7" t="s">
        <v>23</v>
      </c>
      <c r="D49237" s="7">
        <v>12.7</v>
      </c>
      <c r="E49237" s="7">
        <v>12.71</v>
      </c>
      <c r="F49237" s="7">
        <v>12.71</v>
      </c>
      <c r="G49237" s="7">
        <v>12.69</v>
      </c>
      <c r="H49237" s="7">
        <v>12.696999999999999</v>
      </c>
      <c r="I49237" s="7">
        <v>97011.4</v>
      </c>
      <c r="J49237" s="7">
        <v>97009.35</v>
      </c>
      <c r="K49237" s="7">
        <v>6010</v>
      </c>
      <c r="L49237" s="7">
        <v>64</v>
      </c>
      <c r="M49237" s="8">
        <v>4</v>
      </c>
    </row>
    <row r="49238" spans="1:13" x14ac:dyDescent="0.25">
      <c r="A49238" s="10">
        <v>42061</v>
      </c>
      <c r="B49238" s="12">
        <v>42186</v>
      </c>
      <c r="C49238" s="5" t="s">
        <v>24</v>
      </c>
      <c r="D49238" s="5">
        <v>12.79</v>
      </c>
      <c r="E49238" s="5">
        <v>12.83</v>
      </c>
      <c r="F49238" s="5">
        <v>12.83</v>
      </c>
      <c r="G49238" s="5">
        <v>12.78</v>
      </c>
      <c r="H49238" s="5">
        <v>12.802</v>
      </c>
      <c r="I49238" s="5">
        <v>96018.75</v>
      </c>
      <c r="J49238" s="5">
        <v>96013.440000000002</v>
      </c>
      <c r="K49238" s="5">
        <v>53160</v>
      </c>
      <c r="L49238" s="5">
        <v>85</v>
      </c>
      <c r="M49238" s="6">
        <v>5</v>
      </c>
    </row>
    <row r="49239" spans="1:13" x14ac:dyDescent="0.25">
      <c r="A49239" s="11">
        <v>42061</v>
      </c>
      <c r="B49239" s="13">
        <v>42219</v>
      </c>
      <c r="C49239" s="7" t="s">
        <v>25</v>
      </c>
      <c r="D49239" s="7">
        <v>12.9</v>
      </c>
      <c r="E49239" s="7">
        <v>12.9</v>
      </c>
      <c r="F49239" s="7">
        <v>12.9</v>
      </c>
      <c r="G49239" s="7">
        <v>12.9</v>
      </c>
      <c r="H49239" s="7">
        <v>12.9</v>
      </c>
      <c r="I49239" s="7">
        <v>94932.93</v>
      </c>
      <c r="J49239" s="7">
        <v>94937.49</v>
      </c>
      <c r="K49239" s="7">
        <v>600</v>
      </c>
      <c r="L49239" s="7">
        <v>107</v>
      </c>
      <c r="M49239" s="8">
        <v>6</v>
      </c>
    </row>
    <row r="49240" spans="1:13" x14ac:dyDescent="0.25">
      <c r="A49240" s="10">
        <v>42061</v>
      </c>
      <c r="B49240" s="12">
        <v>42248</v>
      </c>
      <c r="C49240" s="5" t="s">
        <v>26</v>
      </c>
      <c r="D49240" s="5">
        <v>12.95</v>
      </c>
      <c r="E49240" s="5">
        <v>12.98</v>
      </c>
      <c r="F49240" s="5">
        <v>12.98</v>
      </c>
      <c r="G49240" s="5">
        <v>12.95</v>
      </c>
      <c r="H49240" s="5">
        <v>12.973000000000001</v>
      </c>
      <c r="I49240" s="5">
        <v>93950.64</v>
      </c>
      <c r="J49240" s="5">
        <v>93951.6</v>
      </c>
      <c r="K49240" s="5">
        <v>1580</v>
      </c>
      <c r="L49240" s="5">
        <v>128</v>
      </c>
      <c r="M49240" s="6">
        <v>7</v>
      </c>
    </row>
    <row r="49241" spans="1:13" x14ac:dyDescent="0.25">
      <c r="A49241" s="11">
        <v>42061</v>
      </c>
      <c r="B49241" s="13">
        <v>42278</v>
      </c>
      <c r="C49241" s="7" t="s">
        <v>27</v>
      </c>
      <c r="D49241" s="7">
        <v>12.98</v>
      </c>
      <c r="E49241" s="7">
        <v>13.03</v>
      </c>
      <c r="F49241" s="7">
        <v>13.06</v>
      </c>
      <c r="G49241" s="7">
        <v>12.98</v>
      </c>
      <c r="H49241" s="7">
        <v>13.002000000000001</v>
      </c>
      <c r="I49241" s="7">
        <v>92978.559999999998</v>
      </c>
      <c r="J49241" s="7">
        <v>92975.54</v>
      </c>
      <c r="K49241" s="7">
        <v>20450</v>
      </c>
      <c r="L49241" s="7">
        <v>149</v>
      </c>
      <c r="M49241" s="8">
        <v>8</v>
      </c>
    </row>
    <row r="49242" spans="1:13" x14ac:dyDescent="0.25">
      <c r="A49242" s="10">
        <v>42061</v>
      </c>
      <c r="B49242" s="12">
        <v>42311</v>
      </c>
      <c r="C49242" s="5" t="s">
        <v>28</v>
      </c>
      <c r="D49242" s="5">
        <v>13.06</v>
      </c>
      <c r="E49242" s="5">
        <v>13.06</v>
      </c>
      <c r="F49242" s="5">
        <v>13.06</v>
      </c>
      <c r="G49242" s="5">
        <v>13.06</v>
      </c>
      <c r="H49242" s="5">
        <v>13.06</v>
      </c>
      <c r="I49242" s="5">
        <v>92019.7</v>
      </c>
      <c r="J49242" s="5">
        <v>92010.5</v>
      </c>
      <c r="K49242" s="5">
        <v>300</v>
      </c>
      <c r="L49242" s="5">
        <v>170</v>
      </c>
      <c r="M49242" s="6">
        <v>9</v>
      </c>
    </row>
    <row r="49243" spans="1:13" x14ac:dyDescent="0.25">
      <c r="A49243" s="11">
        <v>42061</v>
      </c>
      <c r="B49243" s="13">
        <v>42339</v>
      </c>
      <c r="C49243" s="7" t="s">
        <v>29</v>
      </c>
      <c r="D49243" s="7">
        <v>13.06</v>
      </c>
      <c r="E49243" s="7">
        <v>13.06</v>
      </c>
      <c r="F49243" s="7">
        <v>13.06</v>
      </c>
      <c r="G49243" s="7">
        <v>13.06</v>
      </c>
      <c r="H49243" s="7">
        <v>13.06</v>
      </c>
      <c r="I49243" s="7">
        <v>91116.11</v>
      </c>
      <c r="J49243" s="7">
        <v>91113</v>
      </c>
      <c r="K49243" s="7">
        <v>10</v>
      </c>
      <c r="L49243" s="7">
        <v>189</v>
      </c>
      <c r="M49243" s="8">
        <v>10</v>
      </c>
    </row>
    <row r="49244" spans="1:13" x14ac:dyDescent="0.25">
      <c r="A49244" s="10">
        <v>42061</v>
      </c>
      <c r="B49244" s="12">
        <v>42373</v>
      </c>
      <c r="C49244" s="5" t="s">
        <v>30</v>
      </c>
      <c r="D49244" s="5">
        <v>13.04</v>
      </c>
      <c r="E49244" s="5">
        <v>13.17</v>
      </c>
      <c r="F49244" s="5">
        <v>13.17</v>
      </c>
      <c r="G49244" s="5">
        <v>13.03</v>
      </c>
      <c r="H49244" s="5">
        <v>13.096</v>
      </c>
      <c r="I49244" s="5">
        <v>90104.5</v>
      </c>
      <c r="J49244" s="5">
        <v>90107.99</v>
      </c>
      <c r="K49244" s="5">
        <v>177130</v>
      </c>
      <c r="L49244" s="5">
        <v>209</v>
      </c>
      <c r="M49244" s="6">
        <v>11</v>
      </c>
    </row>
    <row r="49245" spans="1:13" x14ac:dyDescent="0.25">
      <c r="A49245" s="11">
        <v>42061</v>
      </c>
      <c r="B49245" s="13">
        <v>42401</v>
      </c>
      <c r="C49245" s="7" t="s">
        <v>31</v>
      </c>
      <c r="D49245" s="7">
        <v>0</v>
      </c>
      <c r="E49245" s="7">
        <v>0</v>
      </c>
      <c r="F49245" s="7">
        <v>0</v>
      </c>
      <c r="G49245" s="7">
        <v>0</v>
      </c>
      <c r="H49245" s="7">
        <v>0</v>
      </c>
      <c r="I49245" s="7">
        <v>89218.46</v>
      </c>
      <c r="J49245" s="7">
        <v>89223.97</v>
      </c>
      <c r="K49245" s="7">
        <v>0</v>
      </c>
      <c r="L49245" s="7">
        <v>228</v>
      </c>
      <c r="M49245" s="8">
        <v>12</v>
      </c>
    </row>
    <row r="49246" spans="1:13" x14ac:dyDescent="0.25">
      <c r="A49246" s="10">
        <v>42061</v>
      </c>
      <c r="B49246" s="12">
        <v>42430</v>
      </c>
      <c r="C49246" s="5" t="s">
        <v>32</v>
      </c>
      <c r="D49246" s="5">
        <v>0</v>
      </c>
      <c r="E49246" s="5">
        <v>0</v>
      </c>
      <c r="F49246" s="5">
        <v>0</v>
      </c>
      <c r="G49246" s="5">
        <v>0</v>
      </c>
      <c r="H49246" s="5">
        <v>0</v>
      </c>
      <c r="I49246" s="5">
        <v>88385.29</v>
      </c>
      <c r="J49246" s="5">
        <v>88390.64</v>
      </c>
      <c r="K49246" s="5">
        <v>0</v>
      </c>
      <c r="L49246" s="5">
        <v>247</v>
      </c>
      <c r="M49246" s="6">
        <v>13</v>
      </c>
    </row>
    <row r="49247" spans="1:13" x14ac:dyDescent="0.25">
      <c r="A49247" s="11">
        <v>42061</v>
      </c>
      <c r="B49247" s="13">
        <v>42461</v>
      </c>
      <c r="C49247" s="7" t="s">
        <v>33</v>
      </c>
      <c r="D49247" s="7">
        <v>13.06</v>
      </c>
      <c r="E49247" s="7">
        <v>13.21</v>
      </c>
      <c r="F49247" s="7">
        <v>13.21</v>
      </c>
      <c r="G49247" s="7">
        <v>13.05</v>
      </c>
      <c r="H49247" s="7">
        <v>13.134</v>
      </c>
      <c r="I49247" s="7">
        <v>87430.17</v>
      </c>
      <c r="J49247" s="7">
        <v>87435.33</v>
      </c>
      <c r="K49247" s="7">
        <v>60215</v>
      </c>
      <c r="L49247" s="7">
        <v>269</v>
      </c>
      <c r="M49247" s="8">
        <v>14</v>
      </c>
    </row>
    <row r="49248" spans="1:13" x14ac:dyDescent="0.25">
      <c r="A49248" s="10">
        <v>42061</v>
      </c>
      <c r="B49248" s="12">
        <v>42522</v>
      </c>
      <c r="C49248" s="5" t="s">
        <v>34</v>
      </c>
      <c r="D49248" s="5">
        <v>0</v>
      </c>
      <c r="E49248" s="5">
        <v>0</v>
      </c>
      <c r="F49248" s="5">
        <v>0</v>
      </c>
      <c r="G49248" s="5">
        <v>0</v>
      </c>
      <c r="H49248" s="5">
        <v>0</v>
      </c>
      <c r="I49248" s="5">
        <v>85716.84</v>
      </c>
      <c r="J49248" s="5">
        <v>85696.62</v>
      </c>
      <c r="K49248" s="5">
        <v>0</v>
      </c>
      <c r="L49248" s="5">
        <v>310</v>
      </c>
      <c r="M49248" s="6">
        <v>15</v>
      </c>
    </row>
    <row r="49249" spans="1:13" x14ac:dyDescent="0.25">
      <c r="A49249" s="11">
        <v>42061</v>
      </c>
      <c r="B49249" s="13">
        <v>42552</v>
      </c>
      <c r="C49249" s="7" t="s">
        <v>35</v>
      </c>
      <c r="D49249" s="7">
        <v>13.04</v>
      </c>
      <c r="E49249" s="7">
        <v>13.19</v>
      </c>
      <c r="F49249" s="7">
        <v>13.19</v>
      </c>
      <c r="G49249" s="7">
        <v>13</v>
      </c>
      <c r="H49249" s="7">
        <v>13.085000000000001</v>
      </c>
      <c r="I49249" s="7">
        <v>84811.16</v>
      </c>
      <c r="J49249" s="7">
        <v>84777.96</v>
      </c>
      <c r="K49249" s="7">
        <v>37620</v>
      </c>
      <c r="L49249" s="7">
        <v>332</v>
      </c>
      <c r="M49249" s="8">
        <v>16</v>
      </c>
    </row>
    <row r="49250" spans="1:13" x14ac:dyDescent="0.25">
      <c r="A49250" s="10">
        <v>42061</v>
      </c>
      <c r="B49250" s="12">
        <v>42646</v>
      </c>
      <c r="C49250" s="5" t="s">
        <v>36</v>
      </c>
      <c r="D49250" s="5">
        <v>12.99</v>
      </c>
      <c r="E49250" s="5">
        <v>13.04</v>
      </c>
      <c r="F49250" s="5">
        <v>13.07</v>
      </c>
      <c r="G49250" s="5">
        <v>12.95</v>
      </c>
      <c r="H49250" s="5">
        <v>13.032999999999999</v>
      </c>
      <c r="I49250" s="5">
        <v>82239.8</v>
      </c>
      <c r="J49250" s="5">
        <v>82167.28</v>
      </c>
      <c r="K49250" s="5">
        <v>1865</v>
      </c>
      <c r="L49250" s="5">
        <v>397</v>
      </c>
      <c r="M49250" s="6">
        <v>17</v>
      </c>
    </row>
    <row r="49251" spans="1:13" x14ac:dyDescent="0.25">
      <c r="A49251" s="11">
        <v>42061</v>
      </c>
      <c r="B49251" s="13">
        <v>42737</v>
      </c>
      <c r="C49251" s="7" t="s">
        <v>37</v>
      </c>
      <c r="D49251" s="7">
        <v>12.94</v>
      </c>
      <c r="E49251" s="7">
        <v>13.04</v>
      </c>
      <c r="F49251" s="7">
        <v>13.04</v>
      </c>
      <c r="G49251" s="7">
        <v>12.83</v>
      </c>
      <c r="H49251" s="7">
        <v>12.919</v>
      </c>
      <c r="I49251" s="7">
        <v>79926.899999999994</v>
      </c>
      <c r="J49251" s="7">
        <v>79872.3</v>
      </c>
      <c r="K49251" s="7">
        <v>265175</v>
      </c>
      <c r="L49251" s="7">
        <v>458</v>
      </c>
      <c r="M49251" s="8">
        <v>18</v>
      </c>
    </row>
    <row r="49252" spans="1:13" x14ac:dyDescent="0.25">
      <c r="A49252" s="10">
        <v>42061</v>
      </c>
      <c r="B49252" s="12">
        <v>42828</v>
      </c>
      <c r="C49252" s="5" t="s">
        <v>38</v>
      </c>
      <c r="D49252" s="5">
        <v>12.85</v>
      </c>
      <c r="E49252" s="5">
        <v>12.95</v>
      </c>
      <c r="F49252" s="5">
        <v>12.95</v>
      </c>
      <c r="G49252" s="5">
        <v>12.82</v>
      </c>
      <c r="H49252" s="5">
        <v>12.891999999999999</v>
      </c>
      <c r="I49252" s="5">
        <v>77603.839999999997</v>
      </c>
      <c r="J49252" s="5">
        <v>77515.3</v>
      </c>
      <c r="K49252" s="5">
        <v>1535</v>
      </c>
      <c r="L49252" s="5">
        <v>520</v>
      </c>
      <c r="M49252" s="6">
        <v>19</v>
      </c>
    </row>
    <row r="49253" spans="1:13" x14ac:dyDescent="0.25">
      <c r="A49253" s="11">
        <v>42061</v>
      </c>
      <c r="B49253" s="13">
        <v>42919</v>
      </c>
      <c r="C49253" s="7" t="s">
        <v>39</v>
      </c>
      <c r="D49253" s="7">
        <v>12.83</v>
      </c>
      <c r="E49253" s="7">
        <v>12.92</v>
      </c>
      <c r="F49253" s="7">
        <v>12.92</v>
      </c>
      <c r="G49253" s="7">
        <v>12.75</v>
      </c>
      <c r="H49253" s="7">
        <v>12.845000000000001</v>
      </c>
      <c r="I49253" s="7">
        <v>75421.710000000006</v>
      </c>
      <c r="J49253" s="7">
        <v>75310.45</v>
      </c>
      <c r="K49253" s="7">
        <v>16340</v>
      </c>
      <c r="L49253" s="7">
        <v>581</v>
      </c>
      <c r="M49253" s="8">
        <v>20</v>
      </c>
    </row>
    <row r="49254" spans="1:13" x14ac:dyDescent="0.25">
      <c r="A49254" s="10">
        <v>42061</v>
      </c>
      <c r="B49254" s="12">
        <v>43010</v>
      </c>
      <c r="C49254" s="5" t="s">
        <v>40</v>
      </c>
      <c r="D49254" s="5">
        <v>12.74</v>
      </c>
      <c r="E49254" s="5">
        <v>12.82</v>
      </c>
      <c r="F49254" s="5">
        <v>12.82</v>
      </c>
      <c r="G49254" s="5">
        <v>12.74</v>
      </c>
      <c r="H49254" s="5">
        <v>12.77</v>
      </c>
      <c r="I49254" s="5">
        <v>73191.62</v>
      </c>
      <c r="J49254" s="5">
        <v>73088.97</v>
      </c>
      <c r="K49254" s="5">
        <v>140</v>
      </c>
      <c r="L49254" s="5">
        <v>645</v>
      </c>
      <c r="M49254" s="6">
        <v>21</v>
      </c>
    </row>
    <row r="49255" spans="1:13" x14ac:dyDescent="0.25">
      <c r="A49255" s="11">
        <v>42061</v>
      </c>
      <c r="B49255" s="13">
        <v>43102</v>
      </c>
      <c r="C49255" s="7" t="s">
        <v>41</v>
      </c>
      <c r="D49255" s="7">
        <v>12.72</v>
      </c>
      <c r="E49255" s="7">
        <v>12.86</v>
      </c>
      <c r="F49255" s="7">
        <v>12.86</v>
      </c>
      <c r="G49255" s="7">
        <v>12.64</v>
      </c>
      <c r="H49255" s="7">
        <v>12.722</v>
      </c>
      <c r="I49255" s="7">
        <v>71192.5</v>
      </c>
      <c r="J49255" s="7">
        <v>71101.45</v>
      </c>
      <c r="K49255" s="7">
        <v>73020</v>
      </c>
      <c r="L49255" s="7">
        <v>704</v>
      </c>
      <c r="M49255" s="8">
        <v>22</v>
      </c>
    </row>
    <row r="49256" spans="1:13" x14ac:dyDescent="0.25">
      <c r="A49256" s="10">
        <v>42061</v>
      </c>
      <c r="B49256" s="12">
        <v>43192</v>
      </c>
      <c r="C49256" s="5" t="s">
        <v>42</v>
      </c>
      <c r="D49256" s="5">
        <v>12.71</v>
      </c>
      <c r="E49256" s="5">
        <v>12.74</v>
      </c>
      <c r="F49256" s="5">
        <v>12.74</v>
      </c>
      <c r="G49256" s="5">
        <v>12.71</v>
      </c>
      <c r="H49256" s="5">
        <v>12.72</v>
      </c>
      <c r="I49256" s="5">
        <v>69190.429999999993</v>
      </c>
      <c r="J49256" s="5">
        <v>69077.61</v>
      </c>
      <c r="K49256" s="5">
        <v>920</v>
      </c>
      <c r="L49256" s="5">
        <v>764</v>
      </c>
      <c r="M49256" s="6">
        <v>23</v>
      </c>
    </row>
    <row r="49257" spans="1:13" x14ac:dyDescent="0.25">
      <c r="A49257" s="11">
        <v>42061</v>
      </c>
      <c r="B49257" s="13">
        <v>43283</v>
      </c>
      <c r="C49257" s="7" t="s">
        <v>43</v>
      </c>
      <c r="D49257" s="7">
        <v>12.69</v>
      </c>
      <c r="E49257" s="7">
        <v>12.81</v>
      </c>
      <c r="F49257" s="7">
        <v>12.81</v>
      </c>
      <c r="G49257" s="7">
        <v>12.62</v>
      </c>
      <c r="H49257" s="7">
        <v>12.715</v>
      </c>
      <c r="I49257" s="7">
        <v>67166.77</v>
      </c>
      <c r="J49257" s="7">
        <v>67046.52</v>
      </c>
      <c r="K49257" s="7">
        <v>7335</v>
      </c>
      <c r="L49257" s="7">
        <v>827</v>
      </c>
      <c r="M49257" s="8">
        <v>24</v>
      </c>
    </row>
    <row r="49258" spans="1:13" x14ac:dyDescent="0.25">
      <c r="A49258" s="10">
        <v>42061</v>
      </c>
      <c r="B49258" s="12">
        <v>43374</v>
      </c>
      <c r="C49258" s="5" t="s">
        <v>44</v>
      </c>
      <c r="D49258" s="5">
        <v>12.74</v>
      </c>
      <c r="E49258" s="5">
        <v>12.74</v>
      </c>
      <c r="F49258" s="5">
        <v>12.74</v>
      </c>
      <c r="G49258" s="5">
        <v>12.74</v>
      </c>
      <c r="H49258" s="5">
        <v>12.74</v>
      </c>
      <c r="I49258" s="5">
        <v>65132.89</v>
      </c>
      <c r="J49258" s="5">
        <v>65050.81</v>
      </c>
      <c r="K49258" s="5">
        <v>15</v>
      </c>
      <c r="L49258" s="5">
        <v>890</v>
      </c>
      <c r="M49258" s="6">
        <v>25</v>
      </c>
    </row>
    <row r="49259" spans="1:13" x14ac:dyDescent="0.25">
      <c r="A49259" s="11">
        <v>42061</v>
      </c>
      <c r="B49259" s="13">
        <v>43467</v>
      </c>
      <c r="C49259" s="7" t="s">
        <v>45</v>
      </c>
      <c r="D49259" s="7">
        <v>12.68</v>
      </c>
      <c r="E49259" s="7">
        <v>12.8</v>
      </c>
      <c r="F49259" s="7">
        <v>12.8</v>
      </c>
      <c r="G49259" s="7">
        <v>12.59</v>
      </c>
      <c r="H49259" s="7">
        <v>12.704000000000001</v>
      </c>
      <c r="I49259" s="7">
        <v>63282.26</v>
      </c>
      <c r="J49259" s="7">
        <v>63173.58</v>
      </c>
      <c r="K49259" s="7">
        <v>75025</v>
      </c>
      <c r="L49259" s="7">
        <v>949</v>
      </c>
      <c r="M49259" s="8">
        <v>26</v>
      </c>
    </row>
    <row r="49260" spans="1:13" x14ac:dyDescent="0.25">
      <c r="A49260" s="10">
        <v>42061</v>
      </c>
      <c r="B49260" s="12">
        <v>43556</v>
      </c>
      <c r="C49260" s="5" t="s">
        <v>46</v>
      </c>
      <c r="D49260" s="5">
        <v>12.65</v>
      </c>
      <c r="E49260" s="5">
        <v>12.66</v>
      </c>
      <c r="F49260" s="5">
        <v>12.66</v>
      </c>
      <c r="G49260" s="5">
        <v>12.65</v>
      </c>
      <c r="H49260" s="5">
        <v>12.654999999999999</v>
      </c>
      <c r="I49260" s="5">
        <v>61532.07</v>
      </c>
      <c r="J49260" s="5">
        <v>61408.77</v>
      </c>
      <c r="K49260" s="5">
        <v>350</v>
      </c>
      <c r="L49260" s="5">
        <v>1009</v>
      </c>
      <c r="M49260" s="6">
        <v>27</v>
      </c>
    </row>
    <row r="49261" spans="1:13" x14ac:dyDescent="0.25">
      <c r="A49261" s="11">
        <v>42061</v>
      </c>
      <c r="B49261" s="13">
        <v>43647</v>
      </c>
      <c r="C49261" s="7" t="s">
        <v>47</v>
      </c>
      <c r="D49261" s="7">
        <v>12.67</v>
      </c>
      <c r="E49261" s="7">
        <v>12.67</v>
      </c>
      <c r="F49261" s="7">
        <v>12.67</v>
      </c>
      <c r="G49261" s="7">
        <v>12.67</v>
      </c>
      <c r="H49261" s="7">
        <v>12.67</v>
      </c>
      <c r="I49261" s="7">
        <v>59804.09</v>
      </c>
      <c r="J49261" s="7">
        <v>59665.7</v>
      </c>
      <c r="K49261" s="7">
        <v>5</v>
      </c>
      <c r="L49261" s="7">
        <v>1071</v>
      </c>
      <c r="M49261" s="8">
        <v>28</v>
      </c>
    </row>
    <row r="49262" spans="1:13" x14ac:dyDescent="0.25">
      <c r="A49262" s="10">
        <v>42061</v>
      </c>
      <c r="B49262" s="12">
        <v>43739</v>
      </c>
      <c r="C49262" s="5" t="s">
        <v>48</v>
      </c>
      <c r="D49262" s="5">
        <v>12.62</v>
      </c>
      <c r="E49262" s="5">
        <v>12.62</v>
      </c>
      <c r="F49262" s="5">
        <v>12.62</v>
      </c>
      <c r="G49262" s="5">
        <v>12.62</v>
      </c>
      <c r="H49262" s="5">
        <v>12.62</v>
      </c>
      <c r="I49262" s="5">
        <v>58082.239999999998</v>
      </c>
      <c r="J49262" s="5">
        <v>57986.86</v>
      </c>
      <c r="K49262" s="5">
        <v>15</v>
      </c>
      <c r="L49262" s="5">
        <v>1136</v>
      </c>
      <c r="M49262" s="6">
        <v>29</v>
      </c>
    </row>
    <row r="49263" spans="1:13" x14ac:dyDescent="0.25">
      <c r="A49263" s="11">
        <v>42061</v>
      </c>
      <c r="B49263" s="13">
        <v>43832</v>
      </c>
      <c r="C49263" s="7" t="s">
        <v>49</v>
      </c>
      <c r="D49263" s="7">
        <v>12.56</v>
      </c>
      <c r="E49263" s="7">
        <v>12.74</v>
      </c>
      <c r="F49263" s="7">
        <v>12.74</v>
      </c>
      <c r="G49263" s="7">
        <v>12.5</v>
      </c>
      <c r="H49263" s="7">
        <v>12.596</v>
      </c>
      <c r="I49263" s="7">
        <v>56355.28</v>
      </c>
      <c r="J49263" s="7">
        <v>56257.66</v>
      </c>
      <c r="K49263" s="7">
        <v>1685</v>
      </c>
      <c r="L49263" s="7">
        <v>1197</v>
      </c>
      <c r="M49263" s="8">
        <v>30</v>
      </c>
    </row>
    <row r="49264" spans="1:13" x14ac:dyDescent="0.25">
      <c r="A49264" s="10">
        <v>42061</v>
      </c>
      <c r="B49264" s="12">
        <v>43922</v>
      </c>
      <c r="C49264" s="5" t="s">
        <v>50</v>
      </c>
      <c r="D49264" s="5">
        <v>0</v>
      </c>
      <c r="E49264" s="5">
        <v>0</v>
      </c>
      <c r="F49264" s="5">
        <v>0</v>
      </c>
      <c r="G49264" s="5">
        <v>0</v>
      </c>
      <c r="H49264" s="5">
        <v>0</v>
      </c>
      <c r="I49264" s="5">
        <v>54743.6</v>
      </c>
      <c r="J49264" s="5">
        <v>54705.59</v>
      </c>
      <c r="K49264" s="5">
        <v>0</v>
      </c>
      <c r="L49264" s="5">
        <v>1259</v>
      </c>
      <c r="M49264" s="6">
        <v>31</v>
      </c>
    </row>
    <row r="49265" spans="1:13" x14ac:dyDescent="0.25">
      <c r="A49265" s="11">
        <v>42061</v>
      </c>
      <c r="B49265" s="13">
        <v>44013</v>
      </c>
      <c r="C49265" s="7" t="s">
        <v>51</v>
      </c>
      <c r="D49265" s="7">
        <v>12.61</v>
      </c>
      <c r="E49265" s="7">
        <v>12.61</v>
      </c>
      <c r="F49265" s="7">
        <v>12.61</v>
      </c>
      <c r="G49265" s="7">
        <v>12.61</v>
      </c>
      <c r="H49265" s="7">
        <v>12.61</v>
      </c>
      <c r="I49265" s="7">
        <v>53204.24</v>
      </c>
      <c r="J49265" s="7">
        <v>53153.05</v>
      </c>
      <c r="K49265" s="7">
        <v>15</v>
      </c>
      <c r="L49265" s="7">
        <v>1320</v>
      </c>
      <c r="M49265" s="8">
        <v>32</v>
      </c>
    </row>
    <row r="49266" spans="1:13" x14ac:dyDescent="0.25">
      <c r="A49266" s="10">
        <v>42061</v>
      </c>
      <c r="B49266" s="12">
        <v>44105</v>
      </c>
      <c r="C49266" s="5" t="s">
        <v>52</v>
      </c>
      <c r="D49266" s="5">
        <v>0</v>
      </c>
      <c r="E49266" s="5">
        <v>0</v>
      </c>
      <c r="F49266" s="5">
        <v>0</v>
      </c>
      <c r="G49266" s="5">
        <v>0</v>
      </c>
      <c r="H49266" s="5">
        <v>0</v>
      </c>
      <c r="I49266" s="5">
        <v>51680.93</v>
      </c>
      <c r="J49266" s="5">
        <v>51616.1</v>
      </c>
      <c r="K49266" s="5">
        <v>0</v>
      </c>
      <c r="L49266" s="5">
        <v>1384</v>
      </c>
      <c r="M49266" s="6">
        <v>33</v>
      </c>
    </row>
    <row r="49267" spans="1:13" x14ac:dyDescent="0.25">
      <c r="A49267" s="11">
        <v>42061</v>
      </c>
      <c r="B49267" s="13">
        <v>44200</v>
      </c>
      <c r="C49267" s="7" t="s">
        <v>53</v>
      </c>
      <c r="D49267" s="7">
        <v>12.5</v>
      </c>
      <c r="E49267" s="7">
        <v>12.66</v>
      </c>
      <c r="F49267" s="7">
        <v>12.66</v>
      </c>
      <c r="G49267" s="7">
        <v>12.43</v>
      </c>
      <c r="H49267" s="7">
        <v>12.52</v>
      </c>
      <c r="I49267" s="7">
        <v>50245.35</v>
      </c>
      <c r="J49267" s="7">
        <v>50166.59</v>
      </c>
      <c r="K49267" s="7">
        <v>96980</v>
      </c>
      <c r="L49267" s="7">
        <v>1444</v>
      </c>
      <c r="M49267" s="8">
        <v>34</v>
      </c>
    </row>
    <row r="49268" spans="1:13" x14ac:dyDescent="0.25">
      <c r="A49268" s="10">
        <v>42061</v>
      </c>
      <c r="B49268" s="12">
        <v>44287</v>
      </c>
      <c r="C49268" s="5" t="s">
        <v>54</v>
      </c>
      <c r="D49268" s="5">
        <v>0</v>
      </c>
      <c r="E49268" s="5">
        <v>0</v>
      </c>
      <c r="F49268" s="5">
        <v>0</v>
      </c>
      <c r="G49268" s="5">
        <v>0</v>
      </c>
      <c r="H49268" s="5">
        <v>0</v>
      </c>
      <c r="I49268" s="5">
        <v>48869.89</v>
      </c>
      <c r="J49268" s="5">
        <v>48769.11</v>
      </c>
      <c r="K49268" s="5">
        <v>0</v>
      </c>
      <c r="L49268" s="5">
        <v>1504</v>
      </c>
      <c r="M49268" s="6">
        <v>35</v>
      </c>
    </row>
    <row r="49269" spans="1:13" x14ac:dyDescent="0.25">
      <c r="A49269" s="11">
        <v>42061</v>
      </c>
      <c r="B49269" s="13">
        <v>44378</v>
      </c>
      <c r="C49269" s="7" t="s">
        <v>55</v>
      </c>
      <c r="D49269" s="7">
        <v>0</v>
      </c>
      <c r="E49269" s="7">
        <v>0</v>
      </c>
      <c r="F49269" s="7">
        <v>0</v>
      </c>
      <c r="G49269" s="7">
        <v>0</v>
      </c>
      <c r="H49269" s="7">
        <v>0</v>
      </c>
      <c r="I49269" s="7">
        <v>47513.120000000003</v>
      </c>
      <c r="J49269" s="7">
        <v>47389.95</v>
      </c>
      <c r="K49269" s="7">
        <v>0</v>
      </c>
      <c r="L49269" s="7">
        <v>1566</v>
      </c>
      <c r="M49269" s="8">
        <v>36</v>
      </c>
    </row>
    <row r="49270" spans="1:13" x14ac:dyDescent="0.25">
      <c r="A49270" s="10">
        <v>42061</v>
      </c>
      <c r="B49270" s="12">
        <v>44470</v>
      </c>
      <c r="C49270" s="5" t="s">
        <v>56</v>
      </c>
      <c r="D49270" s="5">
        <v>0</v>
      </c>
      <c r="E49270" s="5">
        <v>0</v>
      </c>
      <c r="F49270" s="5">
        <v>0</v>
      </c>
      <c r="G49270" s="5">
        <v>0</v>
      </c>
      <c r="H49270" s="5">
        <v>0</v>
      </c>
      <c r="I49270" s="5">
        <v>46129.82</v>
      </c>
      <c r="J49270" s="5">
        <v>45983.91</v>
      </c>
      <c r="K49270" s="5">
        <v>0</v>
      </c>
      <c r="L49270" s="5">
        <v>1630</v>
      </c>
      <c r="M49270" s="6">
        <v>37</v>
      </c>
    </row>
    <row r="49271" spans="1:13" x14ac:dyDescent="0.25">
      <c r="A49271" s="11">
        <v>42061</v>
      </c>
      <c r="B49271" s="13">
        <v>44564</v>
      </c>
      <c r="C49271" s="7" t="s">
        <v>57</v>
      </c>
      <c r="D49271" s="7">
        <v>12.42</v>
      </c>
      <c r="E49271" s="7">
        <v>12.59</v>
      </c>
      <c r="F49271" s="7">
        <v>12.59</v>
      </c>
      <c r="G49271" s="7">
        <v>12.42</v>
      </c>
      <c r="H49271" s="7">
        <v>12.462</v>
      </c>
      <c r="I49271" s="7">
        <v>44826.3</v>
      </c>
      <c r="J49271" s="7">
        <v>44662.91</v>
      </c>
      <c r="K49271" s="7">
        <v>1115</v>
      </c>
      <c r="L49271" s="7">
        <v>1691</v>
      </c>
      <c r="M49271" s="8">
        <v>38</v>
      </c>
    </row>
    <row r="49272" spans="1:13" x14ac:dyDescent="0.25">
      <c r="A49272" s="10">
        <v>42061</v>
      </c>
      <c r="B49272" s="12">
        <v>44743</v>
      </c>
      <c r="C49272" s="5" t="s">
        <v>58</v>
      </c>
      <c r="D49272" s="5">
        <v>0</v>
      </c>
      <c r="E49272" s="5">
        <v>0</v>
      </c>
      <c r="F49272" s="5">
        <v>0</v>
      </c>
      <c r="G49272" s="5">
        <v>0</v>
      </c>
      <c r="H49272" s="5">
        <v>0</v>
      </c>
      <c r="I49272" s="5">
        <v>42304.02</v>
      </c>
      <c r="J49272" s="5">
        <v>42152.46</v>
      </c>
      <c r="K49272" s="5">
        <v>0</v>
      </c>
      <c r="L49272" s="5">
        <v>1814</v>
      </c>
      <c r="M49272" s="6">
        <v>39</v>
      </c>
    </row>
    <row r="49273" spans="1:13" x14ac:dyDescent="0.25">
      <c r="A49273" s="11">
        <v>42061</v>
      </c>
      <c r="B49273" s="13">
        <v>44928</v>
      </c>
      <c r="C49273" s="7" t="s">
        <v>59</v>
      </c>
      <c r="D49273" s="7">
        <v>12.45</v>
      </c>
      <c r="E49273" s="7">
        <v>12.59</v>
      </c>
      <c r="F49273" s="7">
        <v>12.59</v>
      </c>
      <c r="G49273" s="7">
        <v>12.39</v>
      </c>
      <c r="H49273" s="7">
        <v>12.457000000000001</v>
      </c>
      <c r="I49273" s="7">
        <v>39867.760000000002</v>
      </c>
      <c r="J49273" s="7">
        <v>39728.94</v>
      </c>
      <c r="K49273" s="7">
        <v>3501</v>
      </c>
      <c r="L49273" s="7">
        <v>1940</v>
      </c>
      <c r="M49273" s="8">
        <v>40</v>
      </c>
    </row>
    <row r="49274" spans="1:13" x14ac:dyDescent="0.25">
      <c r="A49274" s="10">
        <v>42061</v>
      </c>
      <c r="B49274" s="12">
        <v>45110</v>
      </c>
      <c r="C49274" s="5" t="s">
        <v>60</v>
      </c>
      <c r="D49274" s="5">
        <v>0</v>
      </c>
      <c r="E49274" s="5">
        <v>0</v>
      </c>
      <c r="F49274" s="5">
        <v>0</v>
      </c>
      <c r="G49274" s="5">
        <v>0</v>
      </c>
      <c r="H49274" s="5">
        <v>0</v>
      </c>
      <c r="I49274" s="5">
        <v>37655.050000000003</v>
      </c>
      <c r="J49274" s="5">
        <v>37499.120000000003</v>
      </c>
      <c r="K49274" s="5">
        <v>0</v>
      </c>
      <c r="L49274" s="5">
        <v>2063</v>
      </c>
      <c r="M49274" s="6">
        <v>41</v>
      </c>
    </row>
    <row r="49275" spans="1:13" x14ac:dyDescent="0.25">
      <c r="A49275" s="11">
        <v>42061</v>
      </c>
      <c r="B49275" s="13">
        <v>45293</v>
      </c>
      <c r="C49275" s="7" t="s">
        <v>61</v>
      </c>
      <c r="D49275" s="7">
        <v>12.37</v>
      </c>
      <c r="E49275" s="7">
        <v>12.55</v>
      </c>
      <c r="F49275" s="7">
        <v>12.55</v>
      </c>
      <c r="G49275" s="7">
        <v>12.37</v>
      </c>
      <c r="H49275" s="7">
        <v>12.446999999999999</v>
      </c>
      <c r="I49275" s="7">
        <v>35546.44</v>
      </c>
      <c r="J49275" s="7">
        <v>35379.42</v>
      </c>
      <c r="K49275" s="7">
        <v>265</v>
      </c>
      <c r="L49275" s="7">
        <v>2186</v>
      </c>
      <c r="M49275" s="8">
        <v>42</v>
      </c>
    </row>
    <row r="49276" spans="1:13" x14ac:dyDescent="0.25">
      <c r="A49276" s="10">
        <v>42061</v>
      </c>
      <c r="B49276" s="12">
        <v>45474</v>
      </c>
      <c r="C49276" s="5" t="s">
        <v>62</v>
      </c>
      <c r="D49276" s="5">
        <v>0</v>
      </c>
      <c r="E49276" s="5">
        <v>0</v>
      </c>
      <c r="F49276" s="5">
        <v>0</v>
      </c>
      <c r="G49276" s="5">
        <v>0</v>
      </c>
      <c r="H49276" s="5">
        <v>0</v>
      </c>
      <c r="I49276" s="5">
        <v>33535.39</v>
      </c>
      <c r="J49276" s="5">
        <v>33369.06</v>
      </c>
      <c r="K49276" s="5">
        <v>0</v>
      </c>
      <c r="L49276" s="5">
        <v>2309</v>
      </c>
      <c r="M49276" s="6">
        <v>43</v>
      </c>
    </row>
    <row r="49277" spans="1:13" x14ac:dyDescent="0.25">
      <c r="A49277" s="11">
        <v>42061</v>
      </c>
      <c r="B49277" s="13">
        <v>45659</v>
      </c>
      <c r="C49277" s="7" t="s">
        <v>63</v>
      </c>
      <c r="D49277" s="7">
        <v>12.42</v>
      </c>
      <c r="E49277" s="7">
        <v>12.57</v>
      </c>
      <c r="F49277" s="7">
        <v>12.57</v>
      </c>
      <c r="G49277" s="7">
        <v>12.39</v>
      </c>
      <c r="H49277" s="7">
        <v>12.455</v>
      </c>
      <c r="I49277" s="7">
        <v>31548.27</v>
      </c>
      <c r="J49277" s="7">
        <v>31383.16</v>
      </c>
      <c r="K49277" s="7">
        <v>12241</v>
      </c>
      <c r="L49277" s="7">
        <v>2435</v>
      </c>
      <c r="M49277" s="8">
        <v>44</v>
      </c>
    </row>
    <row r="49278" spans="1:13" x14ac:dyDescent="0.25">
      <c r="A49278" s="10">
        <v>42061</v>
      </c>
      <c r="B49278" s="12">
        <v>46024</v>
      </c>
      <c r="C49278" s="5" t="s">
        <v>64</v>
      </c>
      <c r="D49278" s="5">
        <v>0</v>
      </c>
      <c r="E49278" s="5">
        <v>0</v>
      </c>
      <c r="F49278" s="5">
        <v>0</v>
      </c>
      <c r="G49278" s="5">
        <v>0</v>
      </c>
      <c r="H49278" s="5">
        <v>0</v>
      </c>
      <c r="I49278" s="5">
        <v>28034.81</v>
      </c>
      <c r="J49278" s="5">
        <v>27873.16</v>
      </c>
      <c r="K49278" s="5">
        <v>0</v>
      </c>
      <c r="L49278" s="5">
        <v>2684</v>
      </c>
      <c r="M49278" s="6">
        <v>45</v>
      </c>
    </row>
    <row r="49279" spans="1:13" x14ac:dyDescent="0.25">
      <c r="A49279" s="11">
        <v>42061</v>
      </c>
      <c r="B49279" s="13">
        <v>47120</v>
      </c>
      <c r="C49279" s="7" t="s">
        <v>65</v>
      </c>
      <c r="D49279" s="7">
        <v>0</v>
      </c>
      <c r="E49279" s="7">
        <v>0</v>
      </c>
      <c r="F49279" s="7">
        <v>0</v>
      </c>
      <c r="G49279" s="7">
        <v>0</v>
      </c>
      <c r="H49279" s="7">
        <v>0</v>
      </c>
      <c r="I49279" s="7">
        <v>19755.490000000002</v>
      </c>
      <c r="J49279" s="7">
        <v>19610.43</v>
      </c>
      <c r="K49279" s="7">
        <v>0</v>
      </c>
      <c r="L49279" s="7">
        <v>3423</v>
      </c>
      <c r="M49279" s="8">
        <v>46</v>
      </c>
    </row>
    <row r="49280" spans="1:13" x14ac:dyDescent="0.25">
      <c r="A49280" s="10">
        <v>42062</v>
      </c>
      <c r="B49280" s="12">
        <v>42065</v>
      </c>
      <c r="C49280" s="5" t="s">
        <v>139</v>
      </c>
      <c r="D49280" s="5">
        <v>12.099</v>
      </c>
      <c r="E49280" s="5">
        <v>12.099</v>
      </c>
      <c r="F49280" s="5">
        <v>12.099</v>
      </c>
      <c r="G49280" s="5">
        <v>12.090999999999999</v>
      </c>
      <c r="H49280" s="5">
        <v>12.096</v>
      </c>
      <c r="I49280" s="5">
        <v>99954.72</v>
      </c>
      <c r="J49280" s="5">
        <v>99954.66</v>
      </c>
      <c r="K49280" s="5">
        <v>9370</v>
      </c>
      <c r="L49280" s="5">
        <v>1</v>
      </c>
      <c r="M49280" s="6">
        <v>1</v>
      </c>
    </row>
    <row r="49281" spans="1:13" x14ac:dyDescent="0.25">
      <c r="A49281" s="11">
        <v>42062</v>
      </c>
      <c r="B49281" s="13">
        <v>42095</v>
      </c>
      <c r="C49281" s="7" t="s">
        <v>21</v>
      </c>
      <c r="D49281" s="7">
        <v>12.5</v>
      </c>
      <c r="E49281" s="7">
        <v>12.494999999999999</v>
      </c>
      <c r="F49281" s="7">
        <v>12.505000000000001</v>
      </c>
      <c r="G49281" s="7">
        <v>12.486000000000001</v>
      </c>
      <c r="H49281" s="7">
        <v>12.491</v>
      </c>
      <c r="I49281" s="7">
        <v>98931.88</v>
      </c>
      <c r="J49281" s="7">
        <v>98930.66</v>
      </c>
      <c r="K49281" s="7">
        <v>58281</v>
      </c>
      <c r="L49281" s="7">
        <v>23</v>
      </c>
      <c r="M49281" s="8">
        <v>2</v>
      </c>
    </row>
    <row r="49282" spans="1:13" x14ac:dyDescent="0.25">
      <c r="A49282" s="10">
        <v>42062</v>
      </c>
      <c r="B49282" s="12">
        <v>42128</v>
      </c>
      <c r="C49282" s="5" t="s">
        <v>22</v>
      </c>
      <c r="D49282" s="5">
        <v>12.545</v>
      </c>
      <c r="E49282" s="5">
        <v>12.537000000000001</v>
      </c>
      <c r="F49282" s="5">
        <v>12.545</v>
      </c>
      <c r="G49282" s="5">
        <v>12.537000000000001</v>
      </c>
      <c r="H49282" s="5">
        <v>12.54</v>
      </c>
      <c r="I49282" s="5">
        <v>98004.77</v>
      </c>
      <c r="J49282" s="5">
        <v>98002.15</v>
      </c>
      <c r="K49282" s="5">
        <v>29560</v>
      </c>
      <c r="L49282" s="5">
        <v>43</v>
      </c>
      <c r="M49282" s="6">
        <v>3</v>
      </c>
    </row>
    <row r="49283" spans="1:13" x14ac:dyDescent="0.25">
      <c r="A49283" s="11">
        <v>42062</v>
      </c>
      <c r="B49283" s="13">
        <v>42156</v>
      </c>
      <c r="C49283" s="7" t="s">
        <v>23</v>
      </c>
      <c r="D49283" s="7">
        <v>12.71</v>
      </c>
      <c r="E49283" s="7">
        <v>12.69</v>
      </c>
      <c r="F49283" s="7">
        <v>12.71</v>
      </c>
      <c r="G49283" s="7">
        <v>12.68</v>
      </c>
      <c r="H49283" s="7">
        <v>12.695</v>
      </c>
      <c r="I49283" s="7">
        <v>97057.4</v>
      </c>
      <c r="J49283" s="7">
        <v>97055.35</v>
      </c>
      <c r="K49283" s="7">
        <v>56455</v>
      </c>
      <c r="L49283" s="7">
        <v>63</v>
      </c>
      <c r="M49283" s="8">
        <v>4</v>
      </c>
    </row>
    <row r="49284" spans="1:13" x14ac:dyDescent="0.25">
      <c r="A49284" s="10">
        <v>42062</v>
      </c>
      <c r="B49284" s="12">
        <v>42186</v>
      </c>
      <c r="C49284" s="5" t="s">
        <v>24</v>
      </c>
      <c r="D49284" s="5">
        <v>12.8</v>
      </c>
      <c r="E49284" s="5">
        <v>12.78</v>
      </c>
      <c r="F49284" s="5">
        <v>12.81</v>
      </c>
      <c r="G49284" s="5">
        <v>12.77</v>
      </c>
      <c r="H49284" s="5">
        <v>12.786</v>
      </c>
      <c r="I49284" s="5">
        <v>96067.5</v>
      </c>
      <c r="J49284" s="5">
        <v>96062.25</v>
      </c>
      <c r="K49284" s="5">
        <v>291194</v>
      </c>
      <c r="L49284" s="5">
        <v>84</v>
      </c>
      <c r="M49284" s="6">
        <v>5</v>
      </c>
    </row>
    <row r="49285" spans="1:13" x14ac:dyDescent="0.25">
      <c r="A49285" s="11">
        <v>42062</v>
      </c>
      <c r="B49285" s="13">
        <v>42219</v>
      </c>
      <c r="C49285" s="7" t="s">
        <v>25</v>
      </c>
      <c r="D49285" s="7">
        <v>12.87</v>
      </c>
      <c r="E49285" s="7">
        <v>12.87</v>
      </c>
      <c r="F49285" s="7">
        <v>12.88</v>
      </c>
      <c r="G49285" s="7">
        <v>12.86</v>
      </c>
      <c r="H49285" s="7">
        <v>12.868</v>
      </c>
      <c r="I49285" s="7">
        <v>94992.94</v>
      </c>
      <c r="J49285" s="7">
        <v>94975.93</v>
      </c>
      <c r="K49285" s="7">
        <v>2250</v>
      </c>
      <c r="L49285" s="7">
        <v>106</v>
      </c>
      <c r="M49285" s="8">
        <v>6</v>
      </c>
    </row>
    <row r="49286" spans="1:13" x14ac:dyDescent="0.25">
      <c r="A49286" s="10">
        <v>42062</v>
      </c>
      <c r="B49286" s="12">
        <v>42248</v>
      </c>
      <c r="C49286" s="5" t="s">
        <v>26</v>
      </c>
      <c r="D49286" s="5">
        <v>12.94</v>
      </c>
      <c r="E49286" s="5">
        <v>12.92</v>
      </c>
      <c r="F49286" s="5">
        <v>12.94</v>
      </c>
      <c r="G49286" s="5">
        <v>12.91</v>
      </c>
      <c r="H49286" s="5">
        <v>12.923</v>
      </c>
      <c r="I49286" s="5">
        <v>94014.7</v>
      </c>
      <c r="J49286" s="5">
        <v>93993.2</v>
      </c>
      <c r="K49286" s="5">
        <v>60260</v>
      </c>
      <c r="L49286" s="5">
        <v>127</v>
      </c>
      <c r="M49286" s="6">
        <v>7</v>
      </c>
    </row>
    <row r="49287" spans="1:13" x14ac:dyDescent="0.25">
      <c r="A49287" s="11">
        <v>42062</v>
      </c>
      <c r="B49287" s="13">
        <v>42278</v>
      </c>
      <c r="C49287" s="7" t="s">
        <v>27</v>
      </c>
      <c r="D49287" s="7">
        <v>13.01</v>
      </c>
      <c r="E49287" s="7">
        <v>12.96</v>
      </c>
      <c r="F49287" s="7">
        <v>13.01</v>
      </c>
      <c r="G49287" s="7">
        <v>12.9</v>
      </c>
      <c r="H49287" s="7">
        <v>12.981</v>
      </c>
      <c r="I49287" s="7">
        <v>93048.04</v>
      </c>
      <c r="J49287" s="7">
        <v>93020.68</v>
      </c>
      <c r="K49287" s="7">
        <v>23420</v>
      </c>
      <c r="L49287" s="7">
        <v>148</v>
      </c>
      <c r="M49287" s="8">
        <v>8</v>
      </c>
    </row>
    <row r="49288" spans="1:13" x14ac:dyDescent="0.25">
      <c r="A49288" s="10">
        <v>42062</v>
      </c>
      <c r="B49288" s="12">
        <v>42311</v>
      </c>
      <c r="C49288" s="5" t="s">
        <v>28</v>
      </c>
      <c r="D49288" s="5">
        <v>13</v>
      </c>
      <c r="E49288" s="5">
        <v>13</v>
      </c>
      <c r="F49288" s="5">
        <v>13</v>
      </c>
      <c r="G49288" s="5">
        <v>13</v>
      </c>
      <c r="H49288" s="5">
        <v>13</v>
      </c>
      <c r="I49288" s="5">
        <v>92085.9</v>
      </c>
      <c r="J49288" s="5">
        <v>92061.38</v>
      </c>
      <c r="K49288" s="5">
        <v>95</v>
      </c>
      <c r="L49288" s="5">
        <v>169</v>
      </c>
      <c r="M49288" s="6">
        <v>9</v>
      </c>
    </row>
    <row r="49289" spans="1:13" x14ac:dyDescent="0.25">
      <c r="A49289" s="11">
        <v>42062</v>
      </c>
      <c r="B49289" s="13">
        <v>42339</v>
      </c>
      <c r="C49289" s="7" t="s">
        <v>29</v>
      </c>
      <c r="D49289" s="7">
        <v>13.01</v>
      </c>
      <c r="E49289" s="7">
        <v>12.97</v>
      </c>
      <c r="F49289" s="7">
        <v>13.05</v>
      </c>
      <c r="G49289" s="7">
        <v>12.97</v>
      </c>
      <c r="H49289" s="7">
        <v>13.038</v>
      </c>
      <c r="I49289" s="7">
        <v>91215.26</v>
      </c>
      <c r="J49289" s="7">
        <v>91157.39</v>
      </c>
      <c r="K49289" s="7">
        <v>705</v>
      </c>
      <c r="L49289" s="7">
        <v>188</v>
      </c>
      <c r="M49289" s="8">
        <v>10</v>
      </c>
    </row>
    <row r="49290" spans="1:13" x14ac:dyDescent="0.25">
      <c r="A49290" s="10">
        <v>42062</v>
      </c>
      <c r="B49290" s="12">
        <v>42373</v>
      </c>
      <c r="C49290" s="5" t="s">
        <v>30</v>
      </c>
      <c r="D49290" s="5">
        <v>13.15</v>
      </c>
      <c r="E49290" s="5">
        <v>13.04</v>
      </c>
      <c r="F49290" s="5">
        <v>13.17</v>
      </c>
      <c r="G49290" s="5">
        <v>13.02</v>
      </c>
      <c r="H49290" s="5">
        <v>13.053000000000001</v>
      </c>
      <c r="I49290" s="5">
        <v>90202.26</v>
      </c>
      <c r="J49290" s="5">
        <v>90145.32</v>
      </c>
      <c r="K49290" s="5">
        <v>411166</v>
      </c>
      <c r="L49290" s="5">
        <v>208</v>
      </c>
      <c r="M49290" s="6">
        <v>11</v>
      </c>
    </row>
    <row r="49291" spans="1:13" x14ac:dyDescent="0.25">
      <c r="A49291" s="11">
        <v>42062</v>
      </c>
      <c r="B49291" s="13">
        <v>42401</v>
      </c>
      <c r="C49291" s="7" t="s">
        <v>31</v>
      </c>
      <c r="D49291" s="7">
        <v>13.05</v>
      </c>
      <c r="E49291" s="7">
        <v>13.05</v>
      </c>
      <c r="F49291" s="7">
        <v>13.05</v>
      </c>
      <c r="G49291" s="7">
        <v>13.05</v>
      </c>
      <c r="H49291" s="7">
        <v>13.05</v>
      </c>
      <c r="I49291" s="7">
        <v>89321.76</v>
      </c>
      <c r="J49291" s="7">
        <v>89258.880000000005</v>
      </c>
      <c r="K49291" s="7">
        <v>10</v>
      </c>
      <c r="L49291" s="7">
        <v>227</v>
      </c>
      <c r="M49291" s="8">
        <v>12</v>
      </c>
    </row>
    <row r="49292" spans="1:13" x14ac:dyDescent="0.25">
      <c r="A49292" s="10">
        <v>42062</v>
      </c>
      <c r="B49292" s="12">
        <v>42430</v>
      </c>
      <c r="C49292" s="5" t="s">
        <v>32</v>
      </c>
      <c r="D49292" s="5">
        <v>0</v>
      </c>
      <c r="E49292" s="5">
        <v>0</v>
      </c>
      <c r="F49292" s="5">
        <v>0</v>
      </c>
      <c r="G49292" s="5">
        <v>0</v>
      </c>
      <c r="H49292" s="5">
        <v>0</v>
      </c>
      <c r="I49292" s="5">
        <v>88499.5</v>
      </c>
      <c r="J49292" s="5">
        <v>88425.33</v>
      </c>
      <c r="K49292" s="5">
        <v>0</v>
      </c>
      <c r="L49292" s="5">
        <v>246</v>
      </c>
      <c r="M49292" s="6">
        <v>13</v>
      </c>
    </row>
    <row r="49293" spans="1:13" x14ac:dyDescent="0.25">
      <c r="A49293" s="11">
        <v>42062</v>
      </c>
      <c r="B49293" s="13">
        <v>42461</v>
      </c>
      <c r="C49293" s="7" t="s">
        <v>33</v>
      </c>
      <c r="D49293" s="7">
        <v>13.19</v>
      </c>
      <c r="E49293" s="7">
        <v>13.06</v>
      </c>
      <c r="F49293" s="7">
        <v>13.19</v>
      </c>
      <c r="G49293" s="7">
        <v>13.04</v>
      </c>
      <c r="H49293" s="7">
        <v>13.071</v>
      </c>
      <c r="I49293" s="7">
        <v>87556.87</v>
      </c>
      <c r="J49293" s="7">
        <v>87469.78</v>
      </c>
      <c r="K49293" s="7">
        <v>89550</v>
      </c>
      <c r="L49293" s="7">
        <v>268</v>
      </c>
      <c r="M49293" s="8">
        <v>14</v>
      </c>
    </row>
    <row r="49294" spans="1:13" x14ac:dyDescent="0.25">
      <c r="A49294" s="10">
        <v>42062</v>
      </c>
      <c r="B49294" s="12">
        <v>42522</v>
      </c>
      <c r="C49294" s="5" t="s">
        <v>34</v>
      </c>
      <c r="D49294" s="5">
        <v>0</v>
      </c>
      <c r="E49294" s="5">
        <v>0</v>
      </c>
      <c r="F49294" s="5">
        <v>0</v>
      </c>
      <c r="G49294" s="5">
        <v>0</v>
      </c>
      <c r="H49294" s="5">
        <v>0</v>
      </c>
      <c r="I49294" s="5">
        <v>85879.86</v>
      </c>
      <c r="J49294" s="5">
        <v>85755.67</v>
      </c>
      <c r="K49294" s="5">
        <v>0</v>
      </c>
      <c r="L49294" s="5">
        <v>309</v>
      </c>
      <c r="M49294" s="6">
        <v>15</v>
      </c>
    </row>
    <row r="49295" spans="1:13" x14ac:dyDescent="0.25">
      <c r="A49295" s="11">
        <v>42062</v>
      </c>
      <c r="B49295" s="13">
        <v>42552</v>
      </c>
      <c r="C49295" s="7" t="s">
        <v>35</v>
      </c>
      <c r="D49295" s="7">
        <v>13.15</v>
      </c>
      <c r="E49295" s="7">
        <v>12.97</v>
      </c>
      <c r="F49295" s="7">
        <v>13.15</v>
      </c>
      <c r="G49295" s="7">
        <v>12.95</v>
      </c>
      <c r="H49295" s="7">
        <v>13.007</v>
      </c>
      <c r="I49295" s="7">
        <v>84992.87</v>
      </c>
      <c r="J49295" s="7">
        <v>84849.58</v>
      </c>
      <c r="K49295" s="7">
        <v>47528</v>
      </c>
      <c r="L49295" s="7">
        <v>331</v>
      </c>
      <c r="M49295" s="8">
        <v>16</v>
      </c>
    </row>
    <row r="49296" spans="1:13" x14ac:dyDescent="0.25">
      <c r="A49296" s="10">
        <v>42062</v>
      </c>
      <c r="B49296" s="12">
        <v>42646</v>
      </c>
      <c r="C49296" s="5" t="s">
        <v>36</v>
      </c>
      <c r="D49296" s="5">
        <v>13.06</v>
      </c>
      <c r="E49296" s="5">
        <v>12.88</v>
      </c>
      <c r="F49296" s="5">
        <v>13.06</v>
      </c>
      <c r="G49296" s="5">
        <v>12.88</v>
      </c>
      <c r="H49296" s="5">
        <v>12.926</v>
      </c>
      <c r="I49296" s="5">
        <v>82453.850000000006</v>
      </c>
      <c r="J49296" s="5">
        <v>82277.05</v>
      </c>
      <c r="K49296" s="5">
        <v>2535</v>
      </c>
      <c r="L49296" s="5">
        <v>396</v>
      </c>
      <c r="M49296" s="6">
        <v>17</v>
      </c>
    </row>
    <row r="49297" spans="1:13" x14ac:dyDescent="0.25">
      <c r="A49297" s="11">
        <v>42062</v>
      </c>
      <c r="B49297" s="13">
        <v>42737</v>
      </c>
      <c r="C49297" s="7" t="s">
        <v>37</v>
      </c>
      <c r="D49297" s="7">
        <v>13.01</v>
      </c>
      <c r="E49297" s="7">
        <v>12.76</v>
      </c>
      <c r="F49297" s="7">
        <v>13.02</v>
      </c>
      <c r="G49297" s="7">
        <v>12.76</v>
      </c>
      <c r="H49297" s="7">
        <v>12.832000000000001</v>
      </c>
      <c r="I49297" s="7">
        <v>80174.06</v>
      </c>
      <c r="J49297" s="7">
        <v>79963.11</v>
      </c>
      <c r="K49297" s="7">
        <v>492059</v>
      </c>
      <c r="L49297" s="7">
        <v>457</v>
      </c>
      <c r="M49297" s="8">
        <v>18</v>
      </c>
    </row>
    <row r="49298" spans="1:13" x14ac:dyDescent="0.25">
      <c r="A49298" s="10">
        <v>42062</v>
      </c>
      <c r="B49298" s="12">
        <v>42828</v>
      </c>
      <c r="C49298" s="5" t="s">
        <v>38</v>
      </c>
      <c r="D49298" s="5">
        <v>12.78</v>
      </c>
      <c r="E49298" s="5">
        <v>12.69</v>
      </c>
      <c r="F49298" s="5">
        <v>12.78</v>
      </c>
      <c r="G49298" s="5">
        <v>12.69</v>
      </c>
      <c r="H49298" s="5">
        <v>12.709</v>
      </c>
      <c r="I49298" s="5">
        <v>77900.22</v>
      </c>
      <c r="J49298" s="5">
        <v>77638.990000000005</v>
      </c>
      <c r="K49298" s="5">
        <v>2615</v>
      </c>
      <c r="L49298" s="5">
        <v>519</v>
      </c>
      <c r="M49298" s="6">
        <v>19</v>
      </c>
    </row>
    <row r="49299" spans="1:13" x14ac:dyDescent="0.25">
      <c r="A49299" s="11">
        <v>42062</v>
      </c>
      <c r="B49299" s="13">
        <v>42919</v>
      </c>
      <c r="C49299" s="7" t="s">
        <v>39</v>
      </c>
      <c r="D49299" s="7">
        <v>12.91</v>
      </c>
      <c r="E49299" s="7">
        <v>12.64</v>
      </c>
      <c r="F49299" s="7">
        <v>12.93</v>
      </c>
      <c r="G49299" s="7">
        <v>12.64</v>
      </c>
      <c r="H49299" s="7">
        <v>12.715</v>
      </c>
      <c r="I49299" s="7">
        <v>75770.33</v>
      </c>
      <c r="J49299" s="7">
        <v>75455.88</v>
      </c>
      <c r="K49299" s="7">
        <v>12660</v>
      </c>
      <c r="L49299" s="7">
        <v>580</v>
      </c>
      <c r="M49299" s="8">
        <v>20</v>
      </c>
    </row>
    <row r="49300" spans="1:13" x14ac:dyDescent="0.25">
      <c r="A49300" s="10">
        <v>42062</v>
      </c>
      <c r="B49300" s="12">
        <v>43010</v>
      </c>
      <c r="C49300" s="5" t="s">
        <v>40</v>
      </c>
      <c r="D49300" s="5">
        <v>12.78</v>
      </c>
      <c r="E49300" s="5">
        <v>12.57</v>
      </c>
      <c r="F49300" s="5">
        <v>12.78</v>
      </c>
      <c r="G49300" s="5">
        <v>12.57</v>
      </c>
      <c r="H49300" s="5">
        <v>12.599</v>
      </c>
      <c r="I49300" s="5">
        <v>73613.73</v>
      </c>
      <c r="J49300" s="5">
        <v>73224.78</v>
      </c>
      <c r="K49300" s="5">
        <v>790</v>
      </c>
      <c r="L49300" s="5">
        <v>644</v>
      </c>
      <c r="M49300" s="6">
        <v>21</v>
      </c>
    </row>
    <row r="49301" spans="1:13" x14ac:dyDescent="0.25">
      <c r="A49301" s="11">
        <v>42062</v>
      </c>
      <c r="B49301" s="13">
        <v>43102</v>
      </c>
      <c r="C49301" s="7" t="s">
        <v>41</v>
      </c>
      <c r="D49301" s="7">
        <v>12.81</v>
      </c>
      <c r="E49301" s="7">
        <v>12.51</v>
      </c>
      <c r="F49301" s="7">
        <v>12.83</v>
      </c>
      <c r="G49301" s="7">
        <v>12.51</v>
      </c>
      <c r="H49301" s="7">
        <v>12.577</v>
      </c>
      <c r="I49301" s="7">
        <v>71638.53</v>
      </c>
      <c r="J49301" s="7">
        <v>71224.75</v>
      </c>
      <c r="K49301" s="7">
        <v>138293</v>
      </c>
      <c r="L49301" s="7">
        <v>703</v>
      </c>
      <c r="M49301" s="8">
        <v>22</v>
      </c>
    </row>
    <row r="49302" spans="1:13" x14ac:dyDescent="0.25">
      <c r="A49302" s="10">
        <v>42062</v>
      </c>
      <c r="B49302" s="12">
        <v>43192</v>
      </c>
      <c r="C49302" s="5" t="s">
        <v>42</v>
      </c>
      <c r="D49302" s="5">
        <v>12.53</v>
      </c>
      <c r="E49302" s="5">
        <v>12.5</v>
      </c>
      <c r="F49302" s="5">
        <v>12.53</v>
      </c>
      <c r="G49302" s="5">
        <v>12.5</v>
      </c>
      <c r="H49302" s="5">
        <v>12.516</v>
      </c>
      <c r="I49302" s="5">
        <v>69677.36</v>
      </c>
      <c r="J49302" s="5">
        <v>69221.77</v>
      </c>
      <c r="K49302" s="5">
        <v>455</v>
      </c>
      <c r="L49302" s="5">
        <v>763</v>
      </c>
      <c r="M49302" s="6">
        <v>23</v>
      </c>
    </row>
    <row r="49303" spans="1:13" x14ac:dyDescent="0.25">
      <c r="A49303" s="11">
        <v>42062</v>
      </c>
      <c r="B49303" s="13">
        <v>43283</v>
      </c>
      <c r="C49303" s="7" t="s">
        <v>43</v>
      </c>
      <c r="D49303" s="7">
        <v>12.77</v>
      </c>
      <c r="E49303" s="7">
        <v>12.49</v>
      </c>
      <c r="F49303" s="7">
        <v>12.81</v>
      </c>
      <c r="G49303" s="7">
        <v>12.49</v>
      </c>
      <c r="H49303" s="7">
        <v>12.563000000000001</v>
      </c>
      <c r="I49303" s="7">
        <v>67675.520000000004</v>
      </c>
      <c r="J49303" s="7">
        <v>67197.2</v>
      </c>
      <c r="K49303" s="7">
        <v>9104</v>
      </c>
      <c r="L49303" s="7">
        <v>826</v>
      </c>
      <c r="M49303" s="8">
        <v>24</v>
      </c>
    </row>
    <row r="49304" spans="1:13" x14ac:dyDescent="0.25">
      <c r="A49304" s="10">
        <v>42062</v>
      </c>
      <c r="B49304" s="12">
        <v>43374</v>
      </c>
      <c r="C49304" s="5" t="s">
        <v>44</v>
      </c>
      <c r="D49304" s="5">
        <v>12.51</v>
      </c>
      <c r="E49304" s="5">
        <v>12.49</v>
      </c>
      <c r="F49304" s="5">
        <v>12.51</v>
      </c>
      <c r="G49304" s="5">
        <v>12.49</v>
      </c>
      <c r="H49304" s="5">
        <v>12.506</v>
      </c>
      <c r="I49304" s="5">
        <v>65682.59</v>
      </c>
      <c r="J49304" s="5">
        <v>65162.400000000001</v>
      </c>
      <c r="K49304" s="5">
        <v>285</v>
      </c>
      <c r="L49304" s="5">
        <v>889</v>
      </c>
      <c r="M49304" s="6">
        <v>25</v>
      </c>
    </row>
    <row r="49305" spans="1:13" x14ac:dyDescent="0.25">
      <c r="A49305" s="11">
        <v>42062</v>
      </c>
      <c r="B49305" s="13">
        <v>43467</v>
      </c>
      <c r="C49305" s="7" t="s">
        <v>45</v>
      </c>
      <c r="D49305" s="7">
        <v>12.74</v>
      </c>
      <c r="E49305" s="7">
        <v>12.44</v>
      </c>
      <c r="F49305" s="7">
        <v>12.78</v>
      </c>
      <c r="G49305" s="7">
        <v>12.44</v>
      </c>
      <c r="H49305" s="7">
        <v>12.561</v>
      </c>
      <c r="I49305" s="7">
        <v>63872.93</v>
      </c>
      <c r="J49305" s="7">
        <v>63310.93</v>
      </c>
      <c r="K49305" s="7">
        <v>35980</v>
      </c>
      <c r="L49305" s="7">
        <v>948</v>
      </c>
      <c r="M49305" s="8">
        <v>26</v>
      </c>
    </row>
    <row r="49306" spans="1:13" x14ac:dyDescent="0.25">
      <c r="A49306" s="10">
        <v>42062</v>
      </c>
      <c r="B49306" s="12">
        <v>43556</v>
      </c>
      <c r="C49306" s="5" t="s">
        <v>46</v>
      </c>
      <c r="D49306" s="5">
        <v>12.45</v>
      </c>
      <c r="E49306" s="5">
        <v>12.45</v>
      </c>
      <c r="F49306" s="5">
        <v>12.45</v>
      </c>
      <c r="G49306" s="5">
        <v>12.45</v>
      </c>
      <c r="H49306" s="5">
        <v>12.45</v>
      </c>
      <c r="I49306" s="5">
        <v>62141.21</v>
      </c>
      <c r="J49306" s="5">
        <v>61559.94</v>
      </c>
      <c r="K49306" s="5">
        <v>110</v>
      </c>
      <c r="L49306" s="5">
        <v>1008</v>
      </c>
      <c r="M49306" s="6">
        <v>27</v>
      </c>
    </row>
    <row r="49307" spans="1:13" x14ac:dyDescent="0.25">
      <c r="A49307" s="11">
        <v>42062</v>
      </c>
      <c r="B49307" s="13">
        <v>43647</v>
      </c>
      <c r="C49307" s="7" t="s">
        <v>47</v>
      </c>
      <c r="D49307" s="7">
        <v>12.43</v>
      </c>
      <c r="E49307" s="7">
        <v>12.41</v>
      </c>
      <c r="F49307" s="7">
        <v>12.43</v>
      </c>
      <c r="G49307" s="7">
        <v>12.41</v>
      </c>
      <c r="H49307" s="7">
        <v>12.428000000000001</v>
      </c>
      <c r="I49307" s="7">
        <v>60430.54</v>
      </c>
      <c r="J49307" s="7">
        <v>59831.18</v>
      </c>
      <c r="K49307" s="7">
        <v>65</v>
      </c>
      <c r="L49307" s="7">
        <v>1070</v>
      </c>
      <c r="M49307" s="8">
        <v>28</v>
      </c>
    </row>
    <row r="49308" spans="1:13" x14ac:dyDescent="0.25">
      <c r="A49308" s="10">
        <v>42062</v>
      </c>
      <c r="B49308" s="12">
        <v>43739</v>
      </c>
      <c r="C49308" s="5" t="s">
        <v>48</v>
      </c>
      <c r="D49308" s="5">
        <v>12.4</v>
      </c>
      <c r="E49308" s="5">
        <v>12.34</v>
      </c>
      <c r="F49308" s="5">
        <v>12.4</v>
      </c>
      <c r="G49308" s="5">
        <v>12.34</v>
      </c>
      <c r="H49308" s="5">
        <v>12.396000000000001</v>
      </c>
      <c r="I49308" s="5">
        <v>58774.11</v>
      </c>
      <c r="J49308" s="5">
        <v>58108.55</v>
      </c>
      <c r="K49308" s="5">
        <v>70</v>
      </c>
      <c r="L49308" s="5">
        <v>1135</v>
      </c>
      <c r="M49308" s="6">
        <v>29</v>
      </c>
    </row>
    <row r="49309" spans="1:13" x14ac:dyDescent="0.25">
      <c r="A49309" s="11">
        <v>42062</v>
      </c>
      <c r="B49309" s="13">
        <v>43832</v>
      </c>
      <c r="C49309" s="7" t="s">
        <v>49</v>
      </c>
      <c r="D49309" s="7">
        <v>12.65</v>
      </c>
      <c r="E49309" s="7">
        <v>12.31</v>
      </c>
      <c r="F49309" s="7">
        <v>12.66</v>
      </c>
      <c r="G49309" s="7">
        <v>12.31</v>
      </c>
      <c r="H49309" s="7">
        <v>12.433</v>
      </c>
      <c r="I49309" s="7">
        <v>57062.65</v>
      </c>
      <c r="J49309" s="7">
        <v>56380.81</v>
      </c>
      <c r="K49309" s="7">
        <v>315</v>
      </c>
      <c r="L49309" s="7">
        <v>1196</v>
      </c>
      <c r="M49309" s="8">
        <v>30</v>
      </c>
    </row>
    <row r="49310" spans="1:13" x14ac:dyDescent="0.25">
      <c r="A49310" s="10">
        <v>42062</v>
      </c>
      <c r="B49310" s="12">
        <v>43922</v>
      </c>
      <c r="C49310" s="5" t="s">
        <v>50</v>
      </c>
      <c r="D49310" s="5">
        <v>12.34</v>
      </c>
      <c r="E49310" s="5">
        <v>12.34</v>
      </c>
      <c r="F49310" s="5">
        <v>12.34</v>
      </c>
      <c r="G49310" s="5">
        <v>12.34</v>
      </c>
      <c r="H49310" s="5">
        <v>12.34</v>
      </c>
      <c r="I49310" s="5">
        <v>55517.29</v>
      </c>
      <c r="J49310" s="5">
        <v>54768.4</v>
      </c>
      <c r="K49310" s="5">
        <v>60</v>
      </c>
      <c r="L49310" s="5">
        <v>1258</v>
      </c>
      <c r="M49310" s="6">
        <v>31</v>
      </c>
    </row>
    <row r="49311" spans="1:13" x14ac:dyDescent="0.25">
      <c r="A49311" s="11">
        <v>42062</v>
      </c>
      <c r="B49311" s="13">
        <v>44013</v>
      </c>
      <c r="C49311" s="7" t="s">
        <v>51</v>
      </c>
      <c r="D49311" s="7">
        <v>12.32</v>
      </c>
      <c r="E49311" s="7">
        <v>12.29</v>
      </c>
      <c r="F49311" s="7">
        <v>12.32</v>
      </c>
      <c r="G49311" s="7">
        <v>12.29</v>
      </c>
      <c r="H49311" s="7">
        <v>12.314</v>
      </c>
      <c r="I49311" s="7">
        <v>54039.69</v>
      </c>
      <c r="J49311" s="7">
        <v>53228.34</v>
      </c>
      <c r="K49311" s="7">
        <v>75</v>
      </c>
      <c r="L49311" s="7">
        <v>1319</v>
      </c>
      <c r="M49311" s="8">
        <v>32</v>
      </c>
    </row>
    <row r="49312" spans="1:13" x14ac:dyDescent="0.25">
      <c r="A49312" s="10">
        <v>42062</v>
      </c>
      <c r="B49312" s="12">
        <v>44105</v>
      </c>
      <c r="C49312" s="5" t="s">
        <v>52</v>
      </c>
      <c r="D49312" s="5">
        <v>12.31</v>
      </c>
      <c r="E49312" s="5">
        <v>12.31</v>
      </c>
      <c r="F49312" s="5">
        <v>12.31</v>
      </c>
      <c r="G49312" s="5">
        <v>12.31</v>
      </c>
      <c r="H49312" s="5">
        <v>12.31</v>
      </c>
      <c r="I49312" s="5">
        <v>52531.18</v>
      </c>
      <c r="J49312" s="5">
        <v>51704.34</v>
      </c>
      <c r="K49312" s="5">
        <v>60</v>
      </c>
      <c r="L49312" s="5">
        <v>1383</v>
      </c>
      <c r="M49312" s="6">
        <v>33</v>
      </c>
    </row>
    <row r="49313" spans="1:13" x14ac:dyDescent="0.25">
      <c r="A49313" s="11">
        <v>42062</v>
      </c>
      <c r="B49313" s="13">
        <v>44200</v>
      </c>
      <c r="C49313" s="7" t="s">
        <v>53</v>
      </c>
      <c r="D49313" s="7">
        <v>12.62</v>
      </c>
      <c r="E49313" s="7">
        <v>12.22</v>
      </c>
      <c r="F49313" s="7">
        <v>12.63</v>
      </c>
      <c r="G49313" s="7">
        <v>12.2</v>
      </c>
      <c r="H49313" s="7">
        <v>12.362</v>
      </c>
      <c r="I49313" s="7">
        <v>51108.5</v>
      </c>
      <c r="J49313" s="7">
        <v>50268.11</v>
      </c>
      <c r="K49313" s="7">
        <v>145340</v>
      </c>
      <c r="L49313" s="7">
        <v>1443</v>
      </c>
      <c r="M49313" s="8">
        <v>34</v>
      </c>
    </row>
    <row r="49314" spans="1:13" x14ac:dyDescent="0.25">
      <c r="A49314" s="10">
        <v>42062</v>
      </c>
      <c r="B49314" s="12">
        <v>44287</v>
      </c>
      <c r="C49314" s="5" t="s">
        <v>54</v>
      </c>
      <c r="D49314" s="5">
        <v>12.33</v>
      </c>
      <c r="E49314" s="5">
        <v>12.33</v>
      </c>
      <c r="F49314" s="5">
        <v>12.33</v>
      </c>
      <c r="G49314" s="5">
        <v>12.33</v>
      </c>
      <c r="H49314" s="5">
        <v>12.33</v>
      </c>
      <c r="I49314" s="5">
        <v>49743.78</v>
      </c>
      <c r="J49314" s="5">
        <v>48892.03</v>
      </c>
      <c r="K49314" s="5">
        <v>25</v>
      </c>
      <c r="L49314" s="5">
        <v>1503</v>
      </c>
      <c r="M49314" s="6">
        <v>35</v>
      </c>
    </row>
    <row r="49315" spans="1:13" x14ac:dyDescent="0.25">
      <c r="A49315" s="11">
        <v>42062</v>
      </c>
      <c r="B49315" s="13">
        <v>44378</v>
      </c>
      <c r="C49315" s="7" t="s">
        <v>55</v>
      </c>
      <c r="D49315" s="7">
        <v>12.35</v>
      </c>
      <c r="E49315" s="7">
        <v>12.35</v>
      </c>
      <c r="F49315" s="7">
        <v>12.35</v>
      </c>
      <c r="G49315" s="7">
        <v>12.35</v>
      </c>
      <c r="H49315" s="7">
        <v>12.35</v>
      </c>
      <c r="I49315" s="7">
        <v>48396.74</v>
      </c>
      <c r="J49315" s="7">
        <v>47534.64</v>
      </c>
      <c r="K49315" s="7">
        <v>5</v>
      </c>
      <c r="L49315" s="7">
        <v>1565</v>
      </c>
      <c r="M49315" s="8">
        <v>36</v>
      </c>
    </row>
    <row r="49316" spans="1:13" x14ac:dyDescent="0.25">
      <c r="A49316" s="10">
        <v>42062</v>
      </c>
      <c r="B49316" s="12">
        <v>44470</v>
      </c>
      <c r="C49316" s="5" t="s">
        <v>56</v>
      </c>
      <c r="D49316" s="5">
        <v>0</v>
      </c>
      <c r="E49316" s="5">
        <v>0</v>
      </c>
      <c r="F49316" s="5">
        <v>0</v>
      </c>
      <c r="G49316" s="5">
        <v>0</v>
      </c>
      <c r="H49316" s="5">
        <v>0</v>
      </c>
      <c r="I49316" s="5">
        <v>47022.34</v>
      </c>
      <c r="J49316" s="5">
        <v>46150.720000000001</v>
      </c>
      <c r="K49316" s="5">
        <v>0</v>
      </c>
      <c r="L49316" s="5">
        <v>1629</v>
      </c>
      <c r="M49316" s="6">
        <v>37</v>
      </c>
    </row>
    <row r="49317" spans="1:13" x14ac:dyDescent="0.25">
      <c r="A49317" s="11">
        <v>42062</v>
      </c>
      <c r="B49317" s="13">
        <v>44564</v>
      </c>
      <c r="C49317" s="7" t="s">
        <v>57</v>
      </c>
      <c r="D49317" s="7">
        <v>12.53</v>
      </c>
      <c r="E49317" s="7">
        <v>12.13</v>
      </c>
      <c r="F49317" s="7">
        <v>12.55</v>
      </c>
      <c r="G49317" s="7">
        <v>12.13</v>
      </c>
      <c r="H49317" s="7">
        <v>12.231</v>
      </c>
      <c r="I49317" s="7">
        <v>45726.23</v>
      </c>
      <c r="J49317" s="7">
        <v>44846.61</v>
      </c>
      <c r="K49317" s="7">
        <v>610</v>
      </c>
      <c r="L49317" s="7">
        <v>1690</v>
      </c>
      <c r="M49317" s="8">
        <v>38</v>
      </c>
    </row>
    <row r="49318" spans="1:13" x14ac:dyDescent="0.25">
      <c r="A49318" s="10">
        <v>42062</v>
      </c>
      <c r="B49318" s="12">
        <v>44743</v>
      </c>
      <c r="C49318" s="5" t="s">
        <v>58</v>
      </c>
      <c r="D49318" s="5">
        <v>0</v>
      </c>
      <c r="E49318" s="5">
        <v>0</v>
      </c>
      <c r="F49318" s="5">
        <v>0</v>
      </c>
      <c r="G49318" s="5">
        <v>0</v>
      </c>
      <c r="H49318" s="5">
        <v>0</v>
      </c>
      <c r="I49318" s="5">
        <v>43213.84</v>
      </c>
      <c r="J49318" s="5">
        <v>42323.18</v>
      </c>
      <c r="K49318" s="5">
        <v>0</v>
      </c>
      <c r="L49318" s="5">
        <v>1813</v>
      </c>
      <c r="M49318" s="6">
        <v>39</v>
      </c>
    </row>
    <row r="49319" spans="1:13" x14ac:dyDescent="0.25">
      <c r="A49319" s="11">
        <v>42062</v>
      </c>
      <c r="B49319" s="13">
        <v>44928</v>
      </c>
      <c r="C49319" s="7" t="s">
        <v>59</v>
      </c>
      <c r="D49319" s="7">
        <v>12.58</v>
      </c>
      <c r="E49319" s="7">
        <v>12.13</v>
      </c>
      <c r="F49319" s="7">
        <v>12.58</v>
      </c>
      <c r="G49319" s="7">
        <v>12.13</v>
      </c>
      <c r="H49319" s="7">
        <v>12.269</v>
      </c>
      <c r="I49319" s="7">
        <v>40783.69</v>
      </c>
      <c r="J49319" s="7">
        <v>39885.82</v>
      </c>
      <c r="K49319" s="7">
        <v>6415</v>
      </c>
      <c r="L49319" s="7">
        <v>1939</v>
      </c>
      <c r="M49319" s="8">
        <v>40</v>
      </c>
    </row>
    <row r="49320" spans="1:13" x14ac:dyDescent="0.25">
      <c r="A49320" s="10">
        <v>42062</v>
      </c>
      <c r="B49320" s="12">
        <v>45110</v>
      </c>
      <c r="C49320" s="5" t="s">
        <v>60</v>
      </c>
      <c r="D49320" s="5">
        <v>0</v>
      </c>
      <c r="E49320" s="5">
        <v>0</v>
      </c>
      <c r="F49320" s="5">
        <v>0</v>
      </c>
      <c r="G49320" s="5">
        <v>0</v>
      </c>
      <c r="H49320" s="5">
        <v>0</v>
      </c>
      <c r="I49320" s="5">
        <v>38557.14</v>
      </c>
      <c r="J49320" s="5">
        <v>37672.11</v>
      </c>
      <c r="K49320" s="5">
        <v>0</v>
      </c>
      <c r="L49320" s="5">
        <v>2062</v>
      </c>
      <c r="M49320" s="6">
        <v>41</v>
      </c>
    </row>
    <row r="49321" spans="1:13" x14ac:dyDescent="0.25">
      <c r="A49321" s="11">
        <v>42062</v>
      </c>
      <c r="B49321" s="13">
        <v>45293</v>
      </c>
      <c r="C49321" s="7" t="s">
        <v>61</v>
      </c>
      <c r="D49321" s="7">
        <v>12.5</v>
      </c>
      <c r="E49321" s="7">
        <v>12.15</v>
      </c>
      <c r="F49321" s="7">
        <v>12.5</v>
      </c>
      <c r="G49321" s="7">
        <v>12.15</v>
      </c>
      <c r="H49321" s="7">
        <v>12.212999999999999</v>
      </c>
      <c r="I49321" s="7">
        <v>36437.14</v>
      </c>
      <c r="J49321" s="7">
        <v>35562.54</v>
      </c>
      <c r="K49321" s="7">
        <v>500</v>
      </c>
      <c r="L49321" s="7">
        <v>2185</v>
      </c>
      <c r="M49321" s="8">
        <v>42</v>
      </c>
    </row>
    <row r="49322" spans="1:13" x14ac:dyDescent="0.25">
      <c r="A49322" s="10">
        <v>42062</v>
      </c>
      <c r="B49322" s="12">
        <v>45474</v>
      </c>
      <c r="C49322" s="5" t="s">
        <v>62</v>
      </c>
      <c r="D49322" s="5">
        <v>0</v>
      </c>
      <c r="E49322" s="5">
        <v>0</v>
      </c>
      <c r="F49322" s="5">
        <v>0</v>
      </c>
      <c r="G49322" s="5">
        <v>0</v>
      </c>
      <c r="H49322" s="5">
        <v>0</v>
      </c>
      <c r="I49322" s="5">
        <v>34422.379999999997</v>
      </c>
      <c r="J49322" s="5">
        <v>33550.58</v>
      </c>
      <c r="K49322" s="5">
        <v>0</v>
      </c>
      <c r="L49322" s="5">
        <v>2308</v>
      </c>
      <c r="M49322" s="6">
        <v>43</v>
      </c>
    </row>
    <row r="49323" spans="1:13" x14ac:dyDescent="0.25">
      <c r="A49323" s="11">
        <v>42062</v>
      </c>
      <c r="B49323" s="13">
        <v>45659</v>
      </c>
      <c r="C49323" s="7" t="s">
        <v>63</v>
      </c>
      <c r="D49323" s="7">
        <v>12.5</v>
      </c>
      <c r="E49323" s="7">
        <v>12.13</v>
      </c>
      <c r="F49323" s="7">
        <v>12.51</v>
      </c>
      <c r="G49323" s="7">
        <v>12.13</v>
      </c>
      <c r="H49323" s="7">
        <v>12.236000000000001</v>
      </c>
      <c r="I49323" s="7">
        <v>32428.81</v>
      </c>
      <c r="J49323" s="7">
        <v>31562.560000000001</v>
      </c>
      <c r="K49323" s="7">
        <v>7625</v>
      </c>
      <c r="L49323" s="7">
        <v>2434</v>
      </c>
      <c r="M49323" s="8">
        <v>44</v>
      </c>
    </row>
    <row r="49324" spans="1:13" x14ac:dyDescent="0.25">
      <c r="A49324" s="10">
        <v>42062</v>
      </c>
      <c r="B49324" s="12">
        <v>46024</v>
      </c>
      <c r="C49324" s="5" t="s">
        <v>64</v>
      </c>
      <c r="D49324" s="5">
        <v>0</v>
      </c>
      <c r="E49324" s="5">
        <v>0</v>
      </c>
      <c r="F49324" s="5">
        <v>0</v>
      </c>
      <c r="G49324" s="5">
        <v>0</v>
      </c>
      <c r="H49324" s="5">
        <v>0</v>
      </c>
      <c r="I49324" s="5">
        <v>28897.24</v>
      </c>
      <c r="J49324" s="5">
        <v>28047.51</v>
      </c>
      <c r="K49324" s="5">
        <v>0</v>
      </c>
      <c r="L49324" s="5">
        <v>2683</v>
      </c>
      <c r="M49324" s="6">
        <v>45</v>
      </c>
    </row>
    <row r="49325" spans="1:13" x14ac:dyDescent="0.25">
      <c r="A49325" s="11">
        <v>42062</v>
      </c>
      <c r="B49325" s="13">
        <v>47120</v>
      </c>
      <c r="C49325" s="7" t="s">
        <v>65</v>
      </c>
      <c r="D49325" s="7">
        <v>0</v>
      </c>
      <c r="E49325" s="7">
        <v>0</v>
      </c>
      <c r="F49325" s="7">
        <v>0</v>
      </c>
      <c r="G49325" s="7">
        <v>0</v>
      </c>
      <c r="H49325" s="7">
        <v>0</v>
      </c>
      <c r="I49325" s="7">
        <v>20531.169999999998</v>
      </c>
      <c r="J49325" s="7">
        <v>19764.439999999999</v>
      </c>
      <c r="K49325" s="7">
        <v>0</v>
      </c>
      <c r="L49325" s="7">
        <v>3422</v>
      </c>
      <c r="M49325" s="8">
        <v>46</v>
      </c>
    </row>
    <row r="49326" spans="1:13" x14ac:dyDescent="0.25">
      <c r="A49326" s="10">
        <v>42065</v>
      </c>
      <c r="B49326" s="12">
        <v>42065</v>
      </c>
      <c r="C49326" s="5" t="s">
        <v>139</v>
      </c>
      <c r="D49326" s="5">
        <v>0</v>
      </c>
      <c r="E49326" s="5">
        <v>0</v>
      </c>
      <c r="F49326" s="5">
        <v>0</v>
      </c>
      <c r="G49326" s="5">
        <v>0</v>
      </c>
      <c r="H49326" s="5">
        <v>0</v>
      </c>
      <c r="I49326" s="5">
        <v>100000</v>
      </c>
      <c r="J49326" s="5">
        <v>100000</v>
      </c>
      <c r="K49326" s="5">
        <v>0</v>
      </c>
      <c r="L49326" s="5">
        <v>0</v>
      </c>
      <c r="M49326" s="6">
        <v>1</v>
      </c>
    </row>
    <row r="49327" spans="1:13" x14ac:dyDescent="0.25">
      <c r="A49327" s="11">
        <v>42065</v>
      </c>
      <c r="B49327" s="13">
        <v>42095</v>
      </c>
      <c r="C49327" s="7" t="s">
        <v>21</v>
      </c>
      <c r="D49327" s="7">
        <v>12.49</v>
      </c>
      <c r="E49327" s="7">
        <v>12.515000000000001</v>
      </c>
      <c r="F49327" s="7">
        <v>12.519</v>
      </c>
      <c r="G49327" s="7">
        <v>12.49</v>
      </c>
      <c r="H49327" s="7">
        <v>12.516</v>
      </c>
      <c r="I49327" s="7">
        <v>98975.54</v>
      </c>
      <c r="J49327" s="7">
        <v>98976.7</v>
      </c>
      <c r="K49327" s="7">
        <v>41331</v>
      </c>
      <c r="L49327" s="7">
        <v>22</v>
      </c>
      <c r="M49327" s="8">
        <v>2</v>
      </c>
    </row>
    <row r="49328" spans="1:13" x14ac:dyDescent="0.25">
      <c r="A49328" s="10">
        <v>42065</v>
      </c>
      <c r="B49328" s="12">
        <v>42128</v>
      </c>
      <c r="C49328" s="5" t="s">
        <v>22</v>
      </c>
      <c r="D49328" s="5">
        <v>12.555999999999999</v>
      </c>
      <c r="E49328" s="5">
        <v>12.56</v>
      </c>
      <c r="F49328" s="5">
        <v>12.56</v>
      </c>
      <c r="G49328" s="5">
        <v>12.55</v>
      </c>
      <c r="H49328" s="5">
        <v>12.555</v>
      </c>
      <c r="I49328" s="5">
        <v>98048.83</v>
      </c>
      <c r="J49328" s="5">
        <v>98049.17</v>
      </c>
      <c r="K49328" s="5">
        <v>13880</v>
      </c>
      <c r="L49328" s="5">
        <v>42</v>
      </c>
      <c r="M49328" s="6">
        <v>3</v>
      </c>
    </row>
    <row r="49329" spans="1:13" x14ac:dyDescent="0.25">
      <c r="A49329" s="11">
        <v>42065</v>
      </c>
      <c r="B49329" s="13">
        <v>42156</v>
      </c>
      <c r="C49329" s="7" t="s">
        <v>23</v>
      </c>
      <c r="D49329" s="7">
        <v>12.7</v>
      </c>
      <c r="E49329" s="7">
        <v>12.71</v>
      </c>
      <c r="F49329" s="7">
        <v>12.72</v>
      </c>
      <c r="G49329" s="7">
        <v>12.7</v>
      </c>
      <c r="H49329" s="7">
        <v>12.711</v>
      </c>
      <c r="I49329" s="7">
        <v>97099.19</v>
      </c>
      <c r="J49329" s="7">
        <v>97101.37</v>
      </c>
      <c r="K49329" s="7">
        <v>39410</v>
      </c>
      <c r="L49329" s="7">
        <v>62</v>
      </c>
      <c r="M49329" s="8">
        <v>4</v>
      </c>
    </row>
    <row r="49330" spans="1:13" x14ac:dyDescent="0.25">
      <c r="A49330" s="10">
        <v>42065</v>
      </c>
      <c r="B49330" s="12">
        <v>42186</v>
      </c>
      <c r="C49330" s="5" t="s">
        <v>24</v>
      </c>
      <c r="D49330" s="5">
        <v>12.8</v>
      </c>
      <c r="E49330" s="5">
        <v>12.81</v>
      </c>
      <c r="F49330" s="5">
        <v>12.82</v>
      </c>
      <c r="G49330" s="5">
        <v>12.8</v>
      </c>
      <c r="H49330" s="5">
        <v>12.81</v>
      </c>
      <c r="I49330" s="5">
        <v>96104.97</v>
      </c>
      <c r="J49330" s="5">
        <v>96111.02</v>
      </c>
      <c r="K49330" s="5">
        <v>25255</v>
      </c>
      <c r="L49330" s="5">
        <v>83</v>
      </c>
      <c r="M49330" s="6">
        <v>5</v>
      </c>
    </row>
    <row r="49331" spans="1:13" x14ac:dyDescent="0.25">
      <c r="A49331" s="11">
        <v>42065</v>
      </c>
      <c r="B49331" s="13">
        <v>42219</v>
      </c>
      <c r="C49331" s="7" t="s">
        <v>25</v>
      </c>
      <c r="D49331" s="7">
        <v>12.88</v>
      </c>
      <c r="E49331" s="7">
        <v>12.89</v>
      </c>
      <c r="F49331" s="7">
        <v>12.89</v>
      </c>
      <c r="G49331" s="7">
        <v>12.88</v>
      </c>
      <c r="H49331" s="7">
        <v>12.888999999999999</v>
      </c>
      <c r="I49331" s="7">
        <v>95026.16</v>
      </c>
      <c r="J49331" s="7">
        <v>95035.97</v>
      </c>
      <c r="K49331" s="7">
        <v>1750</v>
      </c>
      <c r="L49331" s="7">
        <v>105</v>
      </c>
      <c r="M49331" s="8">
        <v>6</v>
      </c>
    </row>
    <row r="49332" spans="1:13" x14ac:dyDescent="0.25">
      <c r="A49332" s="10">
        <v>42065</v>
      </c>
      <c r="B49332" s="12">
        <v>42248</v>
      </c>
      <c r="C49332" s="5" t="s">
        <v>26</v>
      </c>
      <c r="D49332" s="5">
        <v>12.93</v>
      </c>
      <c r="E49332" s="5">
        <v>12.94</v>
      </c>
      <c r="F49332" s="5">
        <v>12.94</v>
      </c>
      <c r="G49332" s="5">
        <v>12.93</v>
      </c>
      <c r="H49332" s="5">
        <v>12.936999999999999</v>
      </c>
      <c r="I49332" s="5">
        <v>94051.64</v>
      </c>
      <c r="J49332" s="5">
        <v>94057.29</v>
      </c>
      <c r="K49332" s="5">
        <v>1400</v>
      </c>
      <c r="L49332" s="5">
        <v>126</v>
      </c>
      <c r="M49332" s="6">
        <v>7</v>
      </c>
    </row>
    <row r="49333" spans="1:13" x14ac:dyDescent="0.25">
      <c r="A49333" s="11">
        <v>42065</v>
      </c>
      <c r="B49333" s="13">
        <v>42278</v>
      </c>
      <c r="C49333" s="7" t="s">
        <v>27</v>
      </c>
      <c r="D49333" s="7">
        <v>12.97</v>
      </c>
      <c r="E49333" s="7">
        <v>13.02</v>
      </c>
      <c r="F49333" s="7">
        <v>13.02</v>
      </c>
      <c r="G49333" s="7">
        <v>12.97</v>
      </c>
      <c r="H49333" s="7">
        <v>12.994</v>
      </c>
      <c r="I49333" s="7">
        <v>93073.69</v>
      </c>
      <c r="J49333" s="7">
        <v>93090.19</v>
      </c>
      <c r="K49333" s="7">
        <v>14350</v>
      </c>
      <c r="L49333" s="7">
        <v>147</v>
      </c>
      <c r="M49333" s="8">
        <v>8</v>
      </c>
    </row>
    <row r="49334" spans="1:13" x14ac:dyDescent="0.25">
      <c r="A49334" s="10">
        <v>42065</v>
      </c>
      <c r="B49334" s="12">
        <v>42311</v>
      </c>
      <c r="C49334" s="5" t="s">
        <v>28</v>
      </c>
      <c r="D49334" s="5">
        <v>13.06</v>
      </c>
      <c r="E49334" s="5">
        <v>13.06</v>
      </c>
      <c r="F49334" s="5">
        <v>13.06</v>
      </c>
      <c r="G49334" s="5">
        <v>13.06</v>
      </c>
      <c r="H49334" s="5">
        <v>13.06</v>
      </c>
      <c r="I49334" s="5">
        <v>92103.24</v>
      </c>
      <c r="J49334" s="5">
        <v>92127.61</v>
      </c>
      <c r="K49334" s="5">
        <v>10</v>
      </c>
      <c r="L49334" s="5">
        <v>168</v>
      </c>
      <c r="M49334" s="6">
        <v>9</v>
      </c>
    </row>
    <row r="49335" spans="1:13" x14ac:dyDescent="0.25">
      <c r="A49335" s="11">
        <v>42065</v>
      </c>
      <c r="B49335" s="13">
        <v>42339</v>
      </c>
      <c r="C49335" s="7" t="s">
        <v>29</v>
      </c>
      <c r="D49335" s="7">
        <v>13.03</v>
      </c>
      <c r="E49335" s="7">
        <v>13.07</v>
      </c>
      <c r="F49335" s="7">
        <v>13.07</v>
      </c>
      <c r="G49335" s="7">
        <v>13.03</v>
      </c>
      <c r="H49335" s="7">
        <v>13.055999999999999</v>
      </c>
      <c r="I49335" s="7">
        <v>91188.59</v>
      </c>
      <c r="J49335" s="7">
        <v>91256.58</v>
      </c>
      <c r="K49335" s="7">
        <v>250</v>
      </c>
      <c r="L49335" s="7">
        <v>187</v>
      </c>
      <c r="M49335" s="8">
        <v>10</v>
      </c>
    </row>
    <row r="49336" spans="1:13" x14ac:dyDescent="0.25">
      <c r="A49336" s="10">
        <v>42065</v>
      </c>
      <c r="B49336" s="12">
        <v>42373</v>
      </c>
      <c r="C49336" s="5" t="s">
        <v>30</v>
      </c>
      <c r="D49336" s="5">
        <v>13.07</v>
      </c>
      <c r="E49336" s="5">
        <v>13.13</v>
      </c>
      <c r="F49336" s="5">
        <v>13.14</v>
      </c>
      <c r="G49336" s="5">
        <v>13.01</v>
      </c>
      <c r="H49336" s="5">
        <v>13.087</v>
      </c>
      <c r="I49336" s="5">
        <v>90192.7</v>
      </c>
      <c r="J49336" s="5">
        <v>90243.12</v>
      </c>
      <c r="K49336" s="5">
        <v>112785</v>
      </c>
      <c r="L49336" s="5">
        <v>207</v>
      </c>
      <c r="M49336" s="6">
        <v>11</v>
      </c>
    </row>
    <row r="49337" spans="1:13" x14ac:dyDescent="0.25">
      <c r="A49337" s="11">
        <v>42065</v>
      </c>
      <c r="B49337" s="13">
        <v>42401</v>
      </c>
      <c r="C49337" s="7" t="s">
        <v>31</v>
      </c>
      <c r="D49337" s="7">
        <v>13.09</v>
      </c>
      <c r="E49337" s="7">
        <v>13.09</v>
      </c>
      <c r="F49337" s="7">
        <v>13.09</v>
      </c>
      <c r="G49337" s="7">
        <v>13.09</v>
      </c>
      <c r="H49337" s="7">
        <v>13.09</v>
      </c>
      <c r="I49337" s="7">
        <v>89308.76</v>
      </c>
      <c r="J49337" s="7">
        <v>89362.22</v>
      </c>
      <c r="K49337" s="7">
        <v>45</v>
      </c>
      <c r="L49337" s="7">
        <v>226</v>
      </c>
      <c r="M49337" s="8">
        <v>12</v>
      </c>
    </row>
    <row r="49338" spans="1:13" x14ac:dyDescent="0.25">
      <c r="A49338" s="10">
        <v>42065</v>
      </c>
      <c r="B49338" s="12">
        <v>42430</v>
      </c>
      <c r="C49338" s="5" t="s">
        <v>32</v>
      </c>
      <c r="D49338" s="5">
        <v>0</v>
      </c>
      <c r="E49338" s="5">
        <v>0</v>
      </c>
      <c r="F49338" s="5">
        <v>0</v>
      </c>
      <c r="G49338" s="5">
        <v>0</v>
      </c>
      <c r="H49338" s="5">
        <v>0</v>
      </c>
      <c r="I49338" s="5">
        <v>88476.59</v>
      </c>
      <c r="J49338" s="5">
        <v>88539.59</v>
      </c>
      <c r="K49338" s="5">
        <v>0</v>
      </c>
      <c r="L49338" s="5">
        <v>245</v>
      </c>
      <c r="M49338" s="6">
        <v>13</v>
      </c>
    </row>
    <row r="49339" spans="1:13" x14ac:dyDescent="0.25">
      <c r="A49339" s="11">
        <v>42065</v>
      </c>
      <c r="B49339" s="13">
        <v>42461</v>
      </c>
      <c r="C49339" s="7" t="s">
        <v>33</v>
      </c>
      <c r="D49339" s="7">
        <v>13.05</v>
      </c>
      <c r="E49339" s="7">
        <v>13.13</v>
      </c>
      <c r="F49339" s="7">
        <v>13.15</v>
      </c>
      <c r="G49339" s="7">
        <v>13.05</v>
      </c>
      <c r="H49339" s="7">
        <v>13.11</v>
      </c>
      <c r="I49339" s="7">
        <v>87532.64</v>
      </c>
      <c r="J49339" s="7">
        <v>87596.53</v>
      </c>
      <c r="K49339" s="7">
        <v>19055</v>
      </c>
      <c r="L49339" s="7">
        <v>267</v>
      </c>
      <c r="M49339" s="8">
        <v>14</v>
      </c>
    </row>
    <row r="49340" spans="1:13" x14ac:dyDescent="0.25">
      <c r="A49340" s="10">
        <v>42065</v>
      </c>
      <c r="B49340" s="12">
        <v>42522</v>
      </c>
      <c r="C49340" s="5" t="s">
        <v>34</v>
      </c>
      <c r="D49340" s="5">
        <v>0</v>
      </c>
      <c r="E49340" s="5">
        <v>0</v>
      </c>
      <c r="F49340" s="5">
        <v>0</v>
      </c>
      <c r="G49340" s="5">
        <v>0</v>
      </c>
      <c r="H49340" s="5">
        <v>0</v>
      </c>
      <c r="I49340" s="5">
        <v>85839.4</v>
      </c>
      <c r="J49340" s="5">
        <v>85918.76</v>
      </c>
      <c r="K49340" s="5">
        <v>0</v>
      </c>
      <c r="L49340" s="5">
        <v>308</v>
      </c>
      <c r="M49340" s="6">
        <v>15</v>
      </c>
    </row>
    <row r="49341" spans="1:13" x14ac:dyDescent="0.25">
      <c r="A49341" s="11">
        <v>42065</v>
      </c>
      <c r="B49341" s="13">
        <v>42552</v>
      </c>
      <c r="C49341" s="7" t="s">
        <v>35</v>
      </c>
      <c r="D49341" s="7">
        <v>13</v>
      </c>
      <c r="E49341" s="7">
        <v>13.08</v>
      </c>
      <c r="F49341" s="7">
        <v>13.08</v>
      </c>
      <c r="G49341" s="7">
        <v>12.91</v>
      </c>
      <c r="H49341" s="7">
        <v>13.023999999999999</v>
      </c>
      <c r="I49341" s="7">
        <v>84944.04</v>
      </c>
      <c r="J49341" s="7">
        <v>85031.37</v>
      </c>
      <c r="K49341" s="7">
        <v>13845</v>
      </c>
      <c r="L49341" s="7">
        <v>330</v>
      </c>
      <c r="M49341" s="8">
        <v>16</v>
      </c>
    </row>
    <row r="49342" spans="1:13" x14ac:dyDescent="0.25">
      <c r="A49342" s="10">
        <v>42065</v>
      </c>
      <c r="B49342" s="12">
        <v>42646</v>
      </c>
      <c r="C49342" s="5" t="s">
        <v>36</v>
      </c>
      <c r="D49342" s="5">
        <v>12.95</v>
      </c>
      <c r="E49342" s="5">
        <v>12.99</v>
      </c>
      <c r="F49342" s="5">
        <v>13</v>
      </c>
      <c r="G49342" s="5">
        <v>12.95</v>
      </c>
      <c r="H49342" s="5">
        <v>12.986000000000001</v>
      </c>
      <c r="I49342" s="5">
        <v>82377.67</v>
      </c>
      <c r="J49342" s="5">
        <v>82491.199999999997</v>
      </c>
      <c r="K49342" s="5">
        <v>550</v>
      </c>
      <c r="L49342" s="5">
        <v>395</v>
      </c>
      <c r="M49342" s="6">
        <v>17</v>
      </c>
    </row>
    <row r="49343" spans="1:13" x14ac:dyDescent="0.25">
      <c r="A49343" s="11">
        <v>42065</v>
      </c>
      <c r="B49343" s="13">
        <v>42737</v>
      </c>
      <c r="C49343" s="7" t="s">
        <v>37</v>
      </c>
      <c r="D49343" s="7">
        <v>12.82</v>
      </c>
      <c r="E49343" s="7">
        <v>12.89</v>
      </c>
      <c r="F49343" s="7">
        <v>12.9</v>
      </c>
      <c r="G49343" s="7">
        <v>12.71</v>
      </c>
      <c r="H49343" s="7">
        <v>12.827</v>
      </c>
      <c r="I49343" s="7">
        <v>80095.12</v>
      </c>
      <c r="J49343" s="7">
        <v>80210.38</v>
      </c>
      <c r="K49343" s="7">
        <v>188473</v>
      </c>
      <c r="L49343" s="7">
        <v>456</v>
      </c>
      <c r="M49343" s="8">
        <v>18</v>
      </c>
    </row>
    <row r="49344" spans="1:13" x14ac:dyDescent="0.25">
      <c r="A49344" s="10">
        <v>42065</v>
      </c>
      <c r="B49344" s="12">
        <v>42828</v>
      </c>
      <c r="C49344" s="5" t="s">
        <v>38</v>
      </c>
      <c r="D49344" s="5">
        <v>12.78</v>
      </c>
      <c r="E49344" s="5">
        <v>12.82</v>
      </c>
      <c r="F49344" s="5">
        <v>12.82</v>
      </c>
      <c r="G49344" s="5">
        <v>12.78</v>
      </c>
      <c r="H49344" s="5">
        <v>12.788</v>
      </c>
      <c r="I49344" s="5">
        <v>77778.990000000005</v>
      </c>
      <c r="J49344" s="5">
        <v>77935.509999999995</v>
      </c>
      <c r="K49344" s="5">
        <v>605</v>
      </c>
      <c r="L49344" s="5">
        <v>518</v>
      </c>
      <c r="M49344" s="6">
        <v>19</v>
      </c>
    </row>
    <row r="49345" spans="1:13" x14ac:dyDescent="0.25">
      <c r="A49345" s="11">
        <v>42065</v>
      </c>
      <c r="B49345" s="13">
        <v>42919</v>
      </c>
      <c r="C49345" s="7" t="s">
        <v>39</v>
      </c>
      <c r="D49345" s="7">
        <v>12.67</v>
      </c>
      <c r="E49345" s="7">
        <v>12.8</v>
      </c>
      <c r="F49345" s="7">
        <v>12.8</v>
      </c>
      <c r="G49345" s="7">
        <v>12.59</v>
      </c>
      <c r="H49345" s="7">
        <v>12.755000000000001</v>
      </c>
      <c r="I49345" s="7">
        <v>75634.3</v>
      </c>
      <c r="J49345" s="7">
        <v>75804.649999999994</v>
      </c>
      <c r="K49345" s="7">
        <v>9185</v>
      </c>
      <c r="L49345" s="7">
        <v>579</v>
      </c>
      <c r="M49345" s="8">
        <v>20</v>
      </c>
    </row>
    <row r="49346" spans="1:13" x14ac:dyDescent="0.25">
      <c r="A49346" s="10">
        <v>42065</v>
      </c>
      <c r="B49346" s="12">
        <v>43010</v>
      </c>
      <c r="C49346" s="5" t="s">
        <v>40</v>
      </c>
      <c r="D49346" s="5">
        <v>12.71</v>
      </c>
      <c r="E49346" s="5">
        <v>12.71</v>
      </c>
      <c r="F49346" s="5">
        <v>12.71</v>
      </c>
      <c r="G49346" s="5">
        <v>12.71</v>
      </c>
      <c r="H49346" s="5">
        <v>12.71</v>
      </c>
      <c r="I49346" s="5">
        <v>73446.289999999994</v>
      </c>
      <c r="J49346" s="5">
        <v>73647.08</v>
      </c>
      <c r="K49346" s="5">
        <v>205</v>
      </c>
      <c r="L49346" s="5">
        <v>643</v>
      </c>
      <c r="M49346" s="6">
        <v>21</v>
      </c>
    </row>
    <row r="49347" spans="1:13" x14ac:dyDescent="0.25">
      <c r="A49347" s="11">
        <v>42065</v>
      </c>
      <c r="B49347" s="13">
        <v>43102</v>
      </c>
      <c r="C49347" s="7" t="s">
        <v>41</v>
      </c>
      <c r="D49347" s="7">
        <v>12.54</v>
      </c>
      <c r="E49347" s="7">
        <v>12.67</v>
      </c>
      <c r="F49347" s="7">
        <v>12.7</v>
      </c>
      <c r="G49347" s="7">
        <v>12.44</v>
      </c>
      <c r="H49347" s="7">
        <v>12.609</v>
      </c>
      <c r="I49347" s="7">
        <v>71439</v>
      </c>
      <c r="J49347" s="7">
        <v>71670.98</v>
      </c>
      <c r="K49347" s="7">
        <v>51420</v>
      </c>
      <c r="L49347" s="7">
        <v>702</v>
      </c>
      <c r="M49347" s="8">
        <v>22</v>
      </c>
    </row>
    <row r="49348" spans="1:13" x14ac:dyDescent="0.25">
      <c r="A49348" s="10">
        <v>42065</v>
      </c>
      <c r="B49348" s="12">
        <v>43192</v>
      </c>
      <c r="C49348" s="5" t="s">
        <v>42</v>
      </c>
      <c r="D49348" s="5">
        <v>12.63</v>
      </c>
      <c r="E49348" s="5">
        <v>12.63</v>
      </c>
      <c r="F49348" s="5">
        <v>12.63</v>
      </c>
      <c r="G49348" s="5">
        <v>12.63</v>
      </c>
      <c r="H49348" s="5">
        <v>12.63</v>
      </c>
      <c r="I49348" s="5">
        <v>69463.73</v>
      </c>
      <c r="J49348" s="5">
        <v>69708.92</v>
      </c>
      <c r="K49348" s="5">
        <v>150</v>
      </c>
      <c r="L49348" s="5">
        <v>762</v>
      </c>
      <c r="M49348" s="6">
        <v>23</v>
      </c>
    </row>
    <row r="49349" spans="1:13" x14ac:dyDescent="0.25">
      <c r="A49349" s="11">
        <v>42065</v>
      </c>
      <c r="B49349" s="13">
        <v>43283</v>
      </c>
      <c r="C49349" s="7" t="s">
        <v>43</v>
      </c>
      <c r="D49349" s="7">
        <v>12.48</v>
      </c>
      <c r="E49349" s="7">
        <v>12.67</v>
      </c>
      <c r="F49349" s="7">
        <v>12.67</v>
      </c>
      <c r="G49349" s="7">
        <v>12.4</v>
      </c>
      <c r="H49349" s="7">
        <v>12.587999999999999</v>
      </c>
      <c r="I49349" s="7">
        <v>67428.67</v>
      </c>
      <c r="J49349" s="7">
        <v>67706.179999999993</v>
      </c>
      <c r="K49349" s="7">
        <v>10830</v>
      </c>
      <c r="L49349" s="7">
        <v>825</v>
      </c>
      <c r="M49349" s="8">
        <v>24</v>
      </c>
    </row>
    <row r="49350" spans="1:13" x14ac:dyDescent="0.25">
      <c r="A49350" s="10">
        <v>42065</v>
      </c>
      <c r="B49350" s="12">
        <v>43374</v>
      </c>
      <c r="C49350" s="5" t="s">
        <v>44</v>
      </c>
      <c r="D49350" s="5">
        <v>12.62</v>
      </c>
      <c r="E49350" s="5">
        <v>12.62</v>
      </c>
      <c r="F49350" s="5">
        <v>12.62</v>
      </c>
      <c r="G49350" s="5">
        <v>12.62</v>
      </c>
      <c r="H49350" s="5">
        <v>12.62</v>
      </c>
      <c r="I49350" s="5">
        <v>65443.07</v>
      </c>
      <c r="J49350" s="5">
        <v>65712.34</v>
      </c>
      <c r="K49350" s="5">
        <v>80</v>
      </c>
      <c r="L49350" s="5">
        <v>888</v>
      </c>
      <c r="M49350" s="6">
        <v>25</v>
      </c>
    </row>
    <row r="49351" spans="1:13" x14ac:dyDescent="0.25">
      <c r="A49351" s="11">
        <v>42065</v>
      </c>
      <c r="B49351" s="13">
        <v>43467</v>
      </c>
      <c r="C49351" s="7" t="s">
        <v>45</v>
      </c>
      <c r="D49351" s="7">
        <v>12.46</v>
      </c>
      <c r="E49351" s="7">
        <v>12.62</v>
      </c>
      <c r="F49351" s="7">
        <v>12.64</v>
      </c>
      <c r="G49351" s="7">
        <v>12.35</v>
      </c>
      <c r="H49351" s="7">
        <v>12.541</v>
      </c>
      <c r="I49351" s="7">
        <v>63600.24</v>
      </c>
      <c r="J49351" s="7">
        <v>63901.86</v>
      </c>
      <c r="K49351" s="7">
        <v>32610</v>
      </c>
      <c r="L49351" s="7">
        <v>947</v>
      </c>
      <c r="M49351" s="8">
        <v>26</v>
      </c>
    </row>
    <row r="49352" spans="1:13" x14ac:dyDescent="0.25">
      <c r="A49352" s="10">
        <v>42065</v>
      </c>
      <c r="B49352" s="12">
        <v>43556</v>
      </c>
      <c r="C49352" s="5" t="s">
        <v>46</v>
      </c>
      <c r="D49352" s="5">
        <v>0</v>
      </c>
      <c r="E49352" s="5">
        <v>0</v>
      </c>
      <c r="F49352" s="5">
        <v>0</v>
      </c>
      <c r="G49352" s="5">
        <v>0</v>
      </c>
      <c r="H49352" s="5">
        <v>0</v>
      </c>
      <c r="I49352" s="5">
        <v>61870.53</v>
      </c>
      <c r="J49352" s="5">
        <v>62169.36</v>
      </c>
      <c r="K49352" s="5">
        <v>0</v>
      </c>
      <c r="L49352" s="5">
        <v>1007</v>
      </c>
      <c r="M49352" s="6">
        <v>27</v>
      </c>
    </row>
    <row r="49353" spans="1:13" x14ac:dyDescent="0.25">
      <c r="A49353" s="11">
        <v>42065</v>
      </c>
      <c r="B49353" s="13">
        <v>43647</v>
      </c>
      <c r="C49353" s="7" t="s">
        <v>47</v>
      </c>
      <c r="D49353" s="7">
        <v>12.48</v>
      </c>
      <c r="E49353" s="7">
        <v>12.56</v>
      </c>
      <c r="F49353" s="7">
        <v>12.56</v>
      </c>
      <c r="G49353" s="7">
        <v>12.48</v>
      </c>
      <c r="H49353" s="7">
        <v>12.493</v>
      </c>
      <c r="I49353" s="7">
        <v>60158.76</v>
      </c>
      <c r="J49353" s="7">
        <v>60457.919999999998</v>
      </c>
      <c r="K49353" s="7">
        <v>60</v>
      </c>
      <c r="L49353" s="7">
        <v>1069</v>
      </c>
      <c r="M49353" s="8">
        <v>28</v>
      </c>
    </row>
    <row r="49354" spans="1:13" x14ac:dyDescent="0.25">
      <c r="A49354" s="10">
        <v>42065</v>
      </c>
      <c r="B49354" s="12">
        <v>43739</v>
      </c>
      <c r="C49354" s="5" t="s">
        <v>48</v>
      </c>
      <c r="D49354" s="5">
        <v>12.46</v>
      </c>
      <c r="E49354" s="5">
        <v>12.46</v>
      </c>
      <c r="F49354" s="5">
        <v>12.46</v>
      </c>
      <c r="G49354" s="5">
        <v>12.46</v>
      </c>
      <c r="H49354" s="5">
        <v>12.46</v>
      </c>
      <c r="I49354" s="5">
        <v>58389.78</v>
      </c>
      <c r="J49354" s="5">
        <v>58800.73</v>
      </c>
      <c r="K49354" s="5">
        <v>5</v>
      </c>
      <c r="L49354" s="5">
        <v>1134</v>
      </c>
      <c r="M49354" s="6">
        <v>29</v>
      </c>
    </row>
    <row r="49355" spans="1:13" x14ac:dyDescent="0.25">
      <c r="A49355" s="11">
        <v>42065</v>
      </c>
      <c r="B49355" s="13">
        <v>43832</v>
      </c>
      <c r="C49355" s="7" t="s">
        <v>49</v>
      </c>
      <c r="D49355" s="7">
        <v>12.26</v>
      </c>
      <c r="E49355" s="7">
        <v>12.53</v>
      </c>
      <c r="F49355" s="7">
        <v>12.53</v>
      </c>
      <c r="G49355" s="7">
        <v>12.24</v>
      </c>
      <c r="H49355" s="7">
        <v>12.407999999999999</v>
      </c>
      <c r="I49355" s="7">
        <v>56723.199999999997</v>
      </c>
      <c r="J49355" s="7">
        <v>57088.5</v>
      </c>
      <c r="K49355" s="7">
        <v>935</v>
      </c>
      <c r="L49355" s="7">
        <v>1195</v>
      </c>
      <c r="M49355" s="8">
        <v>30</v>
      </c>
    </row>
    <row r="49356" spans="1:13" x14ac:dyDescent="0.25">
      <c r="A49356" s="10">
        <v>42065</v>
      </c>
      <c r="B49356" s="12">
        <v>43922</v>
      </c>
      <c r="C49356" s="5" t="s">
        <v>50</v>
      </c>
      <c r="D49356" s="5">
        <v>0</v>
      </c>
      <c r="E49356" s="5">
        <v>0</v>
      </c>
      <c r="F49356" s="5">
        <v>0</v>
      </c>
      <c r="G49356" s="5">
        <v>0</v>
      </c>
      <c r="H49356" s="5">
        <v>0</v>
      </c>
      <c r="I49356" s="5">
        <v>55161.33</v>
      </c>
      <c r="J49356" s="5">
        <v>55542.44</v>
      </c>
      <c r="K49356" s="5">
        <v>0</v>
      </c>
      <c r="L49356" s="5">
        <v>1257</v>
      </c>
      <c r="M49356" s="6">
        <v>31</v>
      </c>
    </row>
    <row r="49357" spans="1:13" x14ac:dyDescent="0.25">
      <c r="A49357" s="11">
        <v>42065</v>
      </c>
      <c r="B49357" s="13">
        <v>44013</v>
      </c>
      <c r="C49357" s="7" t="s">
        <v>51</v>
      </c>
      <c r="D49357" s="7">
        <v>12.43</v>
      </c>
      <c r="E49357" s="7">
        <v>12.43</v>
      </c>
      <c r="F49357" s="7">
        <v>12.43</v>
      </c>
      <c r="G49357" s="7">
        <v>12.43</v>
      </c>
      <c r="H49357" s="7">
        <v>12.43</v>
      </c>
      <c r="I49357" s="7">
        <v>53665.26</v>
      </c>
      <c r="J49357" s="7">
        <v>54064.17</v>
      </c>
      <c r="K49357" s="7">
        <v>30</v>
      </c>
      <c r="L49357" s="7">
        <v>1318</v>
      </c>
      <c r="M49357" s="8">
        <v>32</v>
      </c>
    </row>
    <row r="49358" spans="1:13" x14ac:dyDescent="0.25">
      <c r="A49358" s="10">
        <v>42065</v>
      </c>
      <c r="B49358" s="12">
        <v>44105</v>
      </c>
      <c r="C49358" s="5" t="s">
        <v>52</v>
      </c>
      <c r="D49358" s="5">
        <v>0</v>
      </c>
      <c r="E49358" s="5">
        <v>0</v>
      </c>
      <c r="F49358" s="5">
        <v>0</v>
      </c>
      <c r="G49358" s="5">
        <v>0</v>
      </c>
      <c r="H49358" s="5">
        <v>0</v>
      </c>
      <c r="I49358" s="5">
        <v>52117.27</v>
      </c>
      <c r="J49358" s="5">
        <v>52554.98</v>
      </c>
      <c r="K49358" s="5">
        <v>0</v>
      </c>
      <c r="L49358" s="5">
        <v>1382</v>
      </c>
      <c r="M49358" s="6">
        <v>33</v>
      </c>
    </row>
    <row r="49359" spans="1:13" x14ac:dyDescent="0.25">
      <c r="A49359" s="11">
        <v>42065</v>
      </c>
      <c r="B49359" s="13">
        <v>44200</v>
      </c>
      <c r="C49359" s="7" t="s">
        <v>53</v>
      </c>
      <c r="D49359" s="7">
        <v>12.24</v>
      </c>
      <c r="E49359" s="7">
        <v>12.42</v>
      </c>
      <c r="F49359" s="7">
        <v>12.46</v>
      </c>
      <c r="G49359" s="7">
        <v>12.13</v>
      </c>
      <c r="H49359" s="7">
        <v>12.316000000000001</v>
      </c>
      <c r="I49359" s="7">
        <v>50657.74</v>
      </c>
      <c r="J49359" s="7">
        <v>51131.65</v>
      </c>
      <c r="K49359" s="7">
        <v>90810</v>
      </c>
      <c r="L49359" s="7">
        <v>1442</v>
      </c>
      <c r="M49359" s="8">
        <v>34</v>
      </c>
    </row>
    <row r="49360" spans="1:13" x14ac:dyDescent="0.25">
      <c r="A49360" s="10">
        <v>42065</v>
      </c>
      <c r="B49360" s="12">
        <v>44287</v>
      </c>
      <c r="C49360" s="5" t="s">
        <v>54</v>
      </c>
      <c r="D49360" s="5">
        <v>0</v>
      </c>
      <c r="E49360" s="5">
        <v>0</v>
      </c>
      <c r="F49360" s="5">
        <v>0</v>
      </c>
      <c r="G49360" s="5">
        <v>0</v>
      </c>
      <c r="H49360" s="5">
        <v>0</v>
      </c>
      <c r="I49360" s="5">
        <v>49301.78</v>
      </c>
      <c r="J49360" s="5">
        <v>49766.31</v>
      </c>
      <c r="K49360" s="5">
        <v>0</v>
      </c>
      <c r="L49360" s="5">
        <v>1502</v>
      </c>
      <c r="M49360" s="6">
        <v>35</v>
      </c>
    </row>
    <row r="49361" spans="1:13" x14ac:dyDescent="0.25">
      <c r="A49361" s="11">
        <v>42065</v>
      </c>
      <c r="B49361" s="13">
        <v>44378</v>
      </c>
      <c r="C49361" s="7" t="s">
        <v>55</v>
      </c>
      <c r="D49361" s="7">
        <v>0</v>
      </c>
      <c r="E49361" s="7">
        <v>0</v>
      </c>
      <c r="F49361" s="7">
        <v>0</v>
      </c>
      <c r="G49361" s="7">
        <v>0</v>
      </c>
      <c r="H49361" s="7">
        <v>0</v>
      </c>
      <c r="I49361" s="7">
        <v>47959.09</v>
      </c>
      <c r="J49361" s="7">
        <v>48418.66</v>
      </c>
      <c r="K49361" s="7">
        <v>0</v>
      </c>
      <c r="L49361" s="7">
        <v>1564</v>
      </c>
      <c r="M49361" s="8">
        <v>36</v>
      </c>
    </row>
    <row r="49362" spans="1:13" x14ac:dyDescent="0.25">
      <c r="A49362" s="10">
        <v>42065</v>
      </c>
      <c r="B49362" s="12">
        <v>44470</v>
      </c>
      <c r="C49362" s="5" t="s">
        <v>56</v>
      </c>
      <c r="D49362" s="5">
        <v>0</v>
      </c>
      <c r="E49362" s="5">
        <v>0</v>
      </c>
      <c r="F49362" s="5">
        <v>0</v>
      </c>
      <c r="G49362" s="5">
        <v>0</v>
      </c>
      <c r="H49362" s="5">
        <v>0</v>
      </c>
      <c r="I49362" s="5">
        <v>46592.44</v>
      </c>
      <c r="J49362" s="5">
        <v>47043.64</v>
      </c>
      <c r="K49362" s="5">
        <v>0</v>
      </c>
      <c r="L49362" s="5">
        <v>1628</v>
      </c>
      <c r="M49362" s="6">
        <v>37</v>
      </c>
    </row>
    <row r="49363" spans="1:13" x14ac:dyDescent="0.25">
      <c r="A49363" s="11">
        <v>42065</v>
      </c>
      <c r="B49363" s="13">
        <v>44564</v>
      </c>
      <c r="C49363" s="7" t="s">
        <v>57</v>
      </c>
      <c r="D49363" s="7">
        <v>12.16</v>
      </c>
      <c r="E49363" s="7">
        <v>12.35</v>
      </c>
      <c r="F49363" s="7">
        <v>12.4</v>
      </c>
      <c r="G49363" s="7">
        <v>12.08</v>
      </c>
      <c r="H49363" s="7">
        <v>12.237</v>
      </c>
      <c r="I49363" s="7">
        <v>45305.19</v>
      </c>
      <c r="J49363" s="7">
        <v>45746.94</v>
      </c>
      <c r="K49363" s="7">
        <v>470</v>
      </c>
      <c r="L49363" s="7">
        <v>1689</v>
      </c>
      <c r="M49363" s="8">
        <v>38</v>
      </c>
    </row>
    <row r="49364" spans="1:13" x14ac:dyDescent="0.25">
      <c r="A49364" s="10">
        <v>42065</v>
      </c>
      <c r="B49364" s="12">
        <v>44743</v>
      </c>
      <c r="C49364" s="5" t="s">
        <v>58</v>
      </c>
      <c r="D49364" s="5">
        <v>0</v>
      </c>
      <c r="E49364" s="5">
        <v>0</v>
      </c>
      <c r="F49364" s="5">
        <v>0</v>
      </c>
      <c r="G49364" s="5">
        <v>0</v>
      </c>
      <c r="H49364" s="5">
        <v>0</v>
      </c>
      <c r="I49364" s="5">
        <v>42741.440000000002</v>
      </c>
      <c r="J49364" s="5">
        <v>43233.42</v>
      </c>
      <c r="K49364" s="5">
        <v>0</v>
      </c>
      <c r="L49364" s="5">
        <v>1812</v>
      </c>
      <c r="M49364" s="6">
        <v>39</v>
      </c>
    </row>
    <row r="49365" spans="1:13" x14ac:dyDescent="0.25">
      <c r="A49365" s="11">
        <v>42065</v>
      </c>
      <c r="B49365" s="13">
        <v>44928</v>
      </c>
      <c r="C49365" s="7" t="s">
        <v>59</v>
      </c>
      <c r="D49365" s="7">
        <v>12.16</v>
      </c>
      <c r="E49365" s="7">
        <v>12.4</v>
      </c>
      <c r="F49365" s="7">
        <v>12.4</v>
      </c>
      <c r="G49365" s="7">
        <v>12.07</v>
      </c>
      <c r="H49365" s="7">
        <v>12.324999999999999</v>
      </c>
      <c r="I49365" s="7">
        <v>40266.82</v>
      </c>
      <c r="J49365" s="7">
        <v>40802.17</v>
      </c>
      <c r="K49365" s="7">
        <v>3580</v>
      </c>
      <c r="L49365" s="7">
        <v>1938</v>
      </c>
      <c r="M49365" s="8">
        <v>40</v>
      </c>
    </row>
    <row r="49366" spans="1:13" x14ac:dyDescent="0.25">
      <c r="A49366" s="10">
        <v>42065</v>
      </c>
      <c r="B49366" s="12">
        <v>45110</v>
      </c>
      <c r="C49366" s="5" t="s">
        <v>60</v>
      </c>
      <c r="D49366" s="5">
        <v>0</v>
      </c>
      <c r="E49366" s="5">
        <v>0</v>
      </c>
      <c r="F49366" s="5">
        <v>0</v>
      </c>
      <c r="G49366" s="5">
        <v>0</v>
      </c>
      <c r="H49366" s="5">
        <v>0</v>
      </c>
      <c r="I49366" s="5">
        <v>37997.449999999997</v>
      </c>
      <c r="J49366" s="5">
        <v>38574.61</v>
      </c>
      <c r="K49366" s="5">
        <v>0</v>
      </c>
      <c r="L49366" s="5">
        <v>2061</v>
      </c>
      <c r="M49366" s="6">
        <v>41</v>
      </c>
    </row>
    <row r="49367" spans="1:13" x14ac:dyDescent="0.25">
      <c r="A49367" s="11">
        <v>42065</v>
      </c>
      <c r="B49367" s="13">
        <v>45293</v>
      </c>
      <c r="C49367" s="7" t="s">
        <v>61</v>
      </c>
      <c r="D49367" s="7">
        <v>12.09</v>
      </c>
      <c r="E49367" s="7">
        <v>12.37</v>
      </c>
      <c r="F49367" s="7">
        <v>12.37</v>
      </c>
      <c r="G49367" s="7">
        <v>12.07</v>
      </c>
      <c r="H49367" s="7">
        <v>12.13</v>
      </c>
      <c r="I49367" s="7">
        <v>35839.370000000003</v>
      </c>
      <c r="J49367" s="7">
        <v>36453.65</v>
      </c>
      <c r="K49367" s="7">
        <v>120</v>
      </c>
      <c r="L49367" s="7">
        <v>2184</v>
      </c>
      <c r="M49367" s="8">
        <v>42</v>
      </c>
    </row>
    <row r="49368" spans="1:13" x14ac:dyDescent="0.25">
      <c r="A49368" s="10">
        <v>42065</v>
      </c>
      <c r="B49368" s="12">
        <v>45474</v>
      </c>
      <c r="C49368" s="5" t="s">
        <v>62</v>
      </c>
      <c r="D49368" s="5">
        <v>0</v>
      </c>
      <c r="E49368" s="5">
        <v>0</v>
      </c>
      <c r="F49368" s="5">
        <v>0</v>
      </c>
      <c r="G49368" s="5">
        <v>0</v>
      </c>
      <c r="H49368" s="5">
        <v>0</v>
      </c>
      <c r="I49368" s="5">
        <v>33822.720000000001</v>
      </c>
      <c r="J49368" s="5">
        <v>34437.97</v>
      </c>
      <c r="K49368" s="5">
        <v>0</v>
      </c>
      <c r="L49368" s="5">
        <v>2307</v>
      </c>
      <c r="M49368" s="6">
        <v>43</v>
      </c>
    </row>
    <row r="49369" spans="1:13" x14ac:dyDescent="0.25">
      <c r="A49369" s="11">
        <v>42065</v>
      </c>
      <c r="B49369" s="13">
        <v>45659</v>
      </c>
      <c r="C49369" s="7" t="s">
        <v>63</v>
      </c>
      <c r="D49369" s="7">
        <v>12.16</v>
      </c>
      <c r="E49369" s="7">
        <v>12.39</v>
      </c>
      <c r="F49369" s="7">
        <v>12.42</v>
      </c>
      <c r="G49369" s="7">
        <v>12.11</v>
      </c>
      <c r="H49369" s="7">
        <v>12.342000000000001</v>
      </c>
      <c r="I49369" s="7">
        <v>31826.46</v>
      </c>
      <c r="J49369" s="7">
        <v>32443.5</v>
      </c>
      <c r="K49369" s="7">
        <v>4195</v>
      </c>
      <c r="L49369" s="7">
        <v>2433</v>
      </c>
      <c r="M49369" s="8">
        <v>44</v>
      </c>
    </row>
    <row r="49370" spans="1:13" x14ac:dyDescent="0.25">
      <c r="A49370" s="10">
        <v>42065</v>
      </c>
      <c r="B49370" s="12">
        <v>46024</v>
      </c>
      <c r="C49370" s="5" t="s">
        <v>64</v>
      </c>
      <c r="D49370" s="5">
        <v>0</v>
      </c>
      <c r="E49370" s="5">
        <v>0</v>
      </c>
      <c r="F49370" s="5">
        <v>0</v>
      </c>
      <c r="G49370" s="5">
        <v>0</v>
      </c>
      <c r="H49370" s="5">
        <v>0</v>
      </c>
      <c r="I49370" s="5">
        <v>28304.75</v>
      </c>
      <c r="J49370" s="5">
        <v>28910.33</v>
      </c>
      <c r="K49370" s="5">
        <v>0</v>
      </c>
      <c r="L49370" s="5">
        <v>2682</v>
      </c>
      <c r="M49370" s="6">
        <v>45</v>
      </c>
    </row>
    <row r="49371" spans="1:13" x14ac:dyDescent="0.25">
      <c r="A49371" s="11">
        <v>42065</v>
      </c>
      <c r="B49371" s="13">
        <v>46391</v>
      </c>
      <c r="C49371" s="7" t="s">
        <v>140</v>
      </c>
      <c r="D49371" s="7">
        <v>0</v>
      </c>
      <c r="E49371" s="7">
        <v>0</v>
      </c>
      <c r="F49371" s="7">
        <v>0</v>
      </c>
      <c r="G49371" s="7">
        <v>0</v>
      </c>
      <c r="H49371" s="7">
        <v>0</v>
      </c>
      <c r="I49371" s="7">
        <v>25207.759999999998</v>
      </c>
      <c r="J49371" s="7">
        <v>25000</v>
      </c>
      <c r="K49371" s="7">
        <v>0</v>
      </c>
      <c r="L49371" s="7">
        <v>2928</v>
      </c>
      <c r="M49371" s="8">
        <v>46</v>
      </c>
    </row>
    <row r="49372" spans="1:13" x14ac:dyDescent="0.25">
      <c r="A49372" s="10">
        <v>42065</v>
      </c>
      <c r="B49372" s="12">
        <v>46755</v>
      </c>
      <c r="C49372" s="5" t="s">
        <v>141</v>
      </c>
      <c r="D49372" s="5">
        <v>0</v>
      </c>
      <c r="E49372" s="5">
        <v>0</v>
      </c>
      <c r="F49372" s="5">
        <v>0</v>
      </c>
      <c r="G49372" s="5">
        <v>0</v>
      </c>
      <c r="H49372" s="5">
        <v>0</v>
      </c>
      <c r="I49372" s="5">
        <v>22439.23</v>
      </c>
      <c r="J49372" s="5">
        <v>25000</v>
      </c>
      <c r="K49372" s="5">
        <v>0</v>
      </c>
      <c r="L49372" s="5">
        <v>3175</v>
      </c>
      <c r="M49372" s="6">
        <v>47</v>
      </c>
    </row>
    <row r="49373" spans="1:13" x14ac:dyDescent="0.25">
      <c r="A49373" s="11">
        <v>42065</v>
      </c>
      <c r="B49373" s="13">
        <v>47120</v>
      </c>
      <c r="C49373" s="7" t="s">
        <v>65</v>
      </c>
      <c r="D49373" s="7">
        <v>0</v>
      </c>
      <c r="E49373" s="7">
        <v>0</v>
      </c>
      <c r="F49373" s="7">
        <v>0</v>
      </c>
      <c r="G49373" s="7">
        <v>0</v>
      </c>
      <c r="H49373" s="7">
        <v>0</v>
      </c>
      <c r="I49373" s="7">
        <v>19993.28</v>
      </c>
      <c r="J49373" s="7">
        <v>20540.47</v>
      </c>
      <c r="K49373" s="7">
        <v>0</v>
      </c>
      <c r="L49373" s="7">
        <v>3421</v>
      </c>
      <c r="M49373" s="8">
        <v>48</v>
      </c>
    </row>
    <row r="49374" spans="1:13" x14ac:dyDescent="0.25">
      <c r="A49374" s="10">
        <v>42065</v>
      </c>
      <c r="B49374" s="12">
        <v>47485</v>
      </c>
      <c r="C49374" s="5" t="s">
        <v>142</v>
      </c>
      <c r="D49374" s="5">
        <v>0</v>
      </c>
      <c r="E49374" s="5">
        <v>0</v>
      </c>
      <c r="F49374" s="5">
        <v>0</v>
      </c>
      <c r="G49374" s="5">
        <v>0</v>
      </c>
      <c r="H49374" s="5">
        <v>0</v>
      </c>
      <c r="I49374" s="5">
        <v>17805.7</v>
      </c>
      <c r="J49374" s="5">
        <v>18000</v>
      </c>
      <c r="K49374" s="5">
        <v>0</v>
      </c>
      <c r="L49374" s="5">
        <v>3666</v>
      </c>
      <c r="M49374" s="6">
        <v>49</v>
      </c>
    </row>
    <row r="49375" spans="1:13" x14ac:dyDescent="0.25">
      <c r="A49375" s="11">
        <v>42066</v>
      </c>
      <c r="B49375" s="13">
        <v>42095</v>
      </c>
      <c r="C49375" s="7" t="s">
        <v>21</v>
      </c>
      <c r="D49375" s="7">
        <v>12.54</v>
      </c>
      <c r="E49375" s="7">
        <v>12.538</v>
      </c>
      <c r="F49375" s="7">
        <v>12.542</v>
      </c>
      <c r="G49375" s="7">
        <v>12.53</v>
      </c>
      <c r="H49375" s="7">
        <v>12.537000000000001</v>
      </c>
      <c r="I49375" s="7">
        <v>99020.71</v>
      </c>
      <c r="J49375" s="7">
        <v>99020.38</v>
      </c>
      <c r="K49375" s="7">
        <v>92391</v>
      </c>
      <c r="L49375" s="7">
        <v>21</v>
      </c>
      <c r="M49375" s="8">
        <v>1</v>
      </c>
    </row>
    <row r="49376" spans="1:13" x14ac:dyDescent="0.25">
      <c r="A49376" s="10">
        <v>42066</v>
      </c>
      <c r="B49376" s="12">
        <v>42128</v>
      </c>
      <c r="C49376" s="5" t="s">
        <v>22</v>
      </c>
      <c r="D49376" s="5">
        <v>12.561</v>
      </c>
      <c r="E49376" s="5">
        <v>12.568</v>
      </c>
      <c r="F49376" s="5">
        <v>12.568</v>
      </c>
      <c r="G49376" s="5">
        <v>12.561</v>
      </c>
      <c r="H49376" s="5">
        <v>12.563000000000001</v>
      </c>
      <c r="I49376" s="5">
        <v>98092.29</v>
      </c>
      <c r="J49376" s="5">
        <v>98093.25</v>
      </c>
      <c r="K49376" s="5">
        <v>21835</v>
      </c>
      <c r="L49376" s="5">
        <v>41</v>
      </c>
      <c r="M49376" s="6">
        <v>2</v>
      </c>
    </row>
    <row r="49377" spans="1:13" x14ac:dyDescent="0.25">
      <c r="A49377" s="11">
        <v>42066</v>
      </c>
      <c r="B49377" s="13">
        <v>42156</v>
      </c>
      <c r="C49377" s="7" t="s">
        <v>23</v>
      </c>
      <c r="D49377" s="7">
        <v>12.734</v>
      </c>
      <c r="E49377" s="7">
        <v>12.725</v>
      </c>
      <c r="F49377" s="7">
        <v>12.734</v>
      </c>
      <c r="G49377" s="7">
        <v>12.715</v>
      </c>
      <c r="H49377" s="7">
        <v>12.718</v>
      </c>
      <c r="I49377" s="7">
        <v>97144.26</v>
      </c>
      <c r="J49377" s="7">
        <v>97143.18</v>
      </c>
      <c r="K49377" s="7">
        <v>46605</v>
      </c>
      <c r="L49377" s="7">
        <v>61</v>
      </c>
      <c r="M49377" s="8">
        <v>3</v>
      </c>
    </row>
    <row r="49378" spans="1:13" x14ac:dyDescent="0.25">
      <c r="A49378" s="10">
        <v>42066</v>
      </c>
      <c r="B49378" s="12">
        <v>42186</v>
      </c>
      <c r="C49378" s="5" t="s">
        <v>24</v>
      </c>
      <c r="D49378" s="5">
        <v>12.84</v>
      </c>
      <c r="E49378" s="5">
        <v>12.84</v>
      </c>
      <c r="F49378" s="5">
        <v>12.85</v>
      </c>
      <c r="G49378" s="5">
        <v>12.8</v>
      </c>
      <c r="H49378" s="5">
        <v>12.821</v>
      </c>
      <c r="I49378" s="5">
        <v>96150.98</v>
      </c>
      <c r="J49378" s="5">
        <v>96148.51</v>
      </c>
      <c r="K49378" s="5">
        <v>110398</v>
      </c>
      <c r="L49378" s="5">
        <v>82</v>
      </c>
      <c r="M49378" s="6">
        <v>4</v>
      </c>
    </row>
    <row r="49379" spans="1:13" x14ac:dyDescent="0.25">
      <c r="A49379" s="11">
        <v>42066</v>
      </c>
      <c r="B49379" s="13">
        <v>42219</v>
      </c>
      <c r="C49379" s="7" t="s">
        <v>25</v>
      </c>
      <c r="D49379" s="7">
        <v>12.92</v>
      </c>
      <c r="E49379" s="7">
        <v>12.89</v>
      </c>
      <c r="F49379" s="7">
        <v>12.92</v>
      </c>
      <c r="G49379" s="7">
        <v>12.88</v>
      </c>
      <c r="H49379" s="7">
        <v>12.896000000000001</v>
      </c>
      <c r="I49379" s="7">
        <v>95073.66</v>
      </c>
      <c r="J49379" s="7">
        <v>95069.21</v>
      </c>
      <c r="K49379" s="7">
        <v>12810</v>
      </c>
      <c r="L49379" s="7">
        <v>104</v>
      </c>
      <c r="M49379" s="8">
        <v>5</v>
      </c>
    </row>
    <row r="49380" spans="1:13" x14ac:dyDescent="0.25">
      <c r="A49380" s="10">
        <v>42066</v>
      </c>
      <c r="B49380" s="12">
        <v>42248</v>
      </c>
      <c r="C49380" s="5" t="s">
        <v>26</v>
      </c>
      <c r="D49380" s="5">
        <v>12.97</v>
      </c>
      <c r="E49380" s="5">
        <v>12.96</v>
      </c>
      <c r="F49380" s="5">
        <v>12.97</v>
      </c>
      <c r="G49380" s="5">
        <v>12.96</v>
      </c>
      <c r="H49380" s="5">
        <v>12.968999999999999</v>
      </c>
      <c r="I49380" s="5">
        <v>94088.74</v>
      </c>
      <c r="J49380" s="5">
        <v>94094.25</v>
      </c>
      <c r="K49380" s="5">
        <v>13005</v>
      </c>
      <c r="L49380" s="5">
        <v>125</v>
      </c>
      <c r="M49380" s="6">
        <v>6</v>
      </c>
    </row>
    <row r="49381" spans="1:13" x14ac:dyDescent="0.25">
      <c r="A49381" s="11">
        <v>42066</v>
      </c>
      <c r="B49381" s="13">
        <v>42278</v>
      </c>
      <c r="C49381" s="7" t="s">
        <v>27</v>
      </c>
      <c r="D49381" s="7">
        <v>13</v>
      </c>
      <c r="E49381" s="7">
        <v>13.03</v>
      </c>
      <c r="F49381" s="7">
        <v>13.05</v>
      </c>
      <c r="G49381" s="7">
        <v>12.99</v>
      </c>
      <c r="H49381" s="7">
        <v>13.022</v>
      </c>
      <c r="I49381" s="7">
        <v>93114.04</v>
      </c>
      <c r="J49381" s="7">
        <v>93115.85</v>
      </c>
      <c r="K49381" s="7">
        <v>31185</v>
      </c>
      <c r="L49381" s="7">
        <v>146</v>
      </c>
      <c r="M49381" s="8">
        <v>7</v>
      </c>
    </row>
    <row r="49382" spans="1:13" x14ac:dyDescent="0.25">
      <c r="A49382" s="10">
        <v>42066</v>
      </c>
      <c r="B49382" s="12">
        <v>42311</v>
      </c>
      <c r="C49382" s="5" t="s">
        <v>28</v>
      </c>
      <c r="D49382" s="5">
        <v>13.06</v>
      </c>
      <c r="E49382" s="5">
        <v>13.05</v>
      </c>
      <c r="F49382" s="5">
        <v>13.06</v>
      </c>
      <c r="G49382" s="5">
        <v>13.05</v>
      </c>
      <c r="H49382" s="5">
        <v>13.053000000000001</v>
      </c>
      <c r="I49382" s="5">
        <v>92148.08</v>
      </c>
      <c r="J49382" s="5">
        <v>92144.960000000006</v>
      </c>
      <c r="K49382" s="5">
        <v>720</v>
      </c>
      <c r="L49382" s="5">
        <v>167</v>
      </c>
      <c r="M49382" s="6">
        <v>8</v>
      </c>
    </row>
    <row r="49383" spans="1:13" x14ac:dyDescent="0.25">
      <c r="A49383" s="11">
        <v>42066</v>
      </c>
      <c r="B49383" s="13">
        <v>42339</v>
      </c>
      <c r="C49383" s="7" t="s">
        <v>29</v>
      </c>
      <c r="D49383" s="7">
        <v>13.08</v>
      </c>
      <c r="E49383" s="7">
        <v>13.14</v>
      </c>
      <c r="F49383" s="7">
        <v>13.14</v>
      </c>
      <c r="G49383" s="7">
        <v>13.08</v>
      </c>
      <c r="H49383" s="7">
        <v>13.11</v>
      </c>
      <c r="I49383" s="7">
        <v>91231.3</v>
      </c>
      <c r="J49383" s="7">
        <v>91229.9</v>
      </c>
      <c r="K49383" s="7">
        <v>220</v>
      </c>
      <c r="L49383" s="7">
        <v>186</v>
      </c>
      <c r="M49383" s="8">
        <v>9</v>
      </c>
    </row>
    <row r="49384" spans="1:13" x14ac:dyDescent="0.25">
      <c r="A49384" s="10">
        <v>42066</v>
      </c>
      <c r="B49384" s="12">
        <v>42373</v>
      </c>
      <c r="C49384" s="5" t="s">
        <v>30</v>
      </c>
      <c r="D49384" s="5">
        <v>13.15</v>
      </c>
      <c r="E49384" s="5">
        <v>13.14</v>
      </c>
      <c r="F49384" s="5">
        <v>13.18</v>
      </c>
      <c r="G49384" s="5">
        <v>13.07</v>
      </c>
      <c r="H49384" s="5">
        <v>13.122</v>
      </c>
      <c r="I49384" s="5">
        <v>90243.48</v>
      </c>
      <c r="J49384" s="5">
        <v>90233.56</v>
      </c>
      <c r="K49384" s="5">
        <v>125567</v>
      </c>
      <c r="L49384" s="5">
        <v>206</v>
      </c>
      <c r="M49384" s="6">
        <v>10</v>
      </c>
    </row>
    <row r="49385" spans="1:13" x14ac:dyDescent="0.25">
      <c r="A49385" s="11">
        <v>42066</v>
      </c>
      <c r="B49385" s="13">
        <v>42401</v>
      </c>
      <c r="C49385" s="7" t="s">
        <v>31</v>
      </c>
      <c r="D49385" s="7">
        <v>13.09</v>
      </c>
      <c r="E49385" s="7">
        <v>13.09</v>
      </c>
      <c r="F49385" s="7">
        <v>13.09</v>
      </c>
      <c r="G49385" s="7">
        <v>13.09</v>
      </c>
      <c r="H49385" s="7">
        <v>13.09</v>
      </c>
      <c r="I49385" s="7">
        <v>89379.89</v>
      </c>
      <c r="J49385" s="7">
        <v>89349.22</v>
      </c>
      <c r="K49385" s="7">
        <v>410</v>
      </c>
      <c r="L49385" s="7">
        <v>225</v>
      </c>
      <c r="M49385" s="8">
        <v>11</v>
      </c>
    </row>
    <row r="49386" spans="1:13" x14ac:dyDescent="0.25">
      <c r="A49386" s="10">
        <v>42066</v>
      </c>
      <c r="B49386" s="12">
        <v>42430</v>
      </c>
      <c r="C49386" s="5" t="s">
        <v>32</v>
      </c>
      <c r="D49386" s="5">
        <v>13.11</v>
      </c>
      <c r="E49386" s="5">
        <v>13.11</v>
      </c>
      <c r="F49386" s="5">
        <v>13.11</v>
      </c>
      <c r="G49386" s="5">
        <v>13.11</v>
      </c>
      <c r="H49386" s="5">
        <v>13.11</v>
      </c>
      <c r="I49386" s="5">
        <v>88539.27</v>
      </c>
      <c r="J49386" s="5">
        <v>88516.67</v>
      </c>
      <c r="K49386" s="5">
        <v>455</v>
      </c>
      <c r="L49386" s="5">
        <v>244</v>
      </c>
      <c r="M49386" s="6">
        <v>12</v>
      </c>
    </row>
    <row r="49387" spans="1:13" x14ac:dyDescent="0.25">
      <c r="A49387" s="11">
        <v>42066</v>
      </c>
      <c r="B49387" s="13">
        <v>42461</v>
      </c>
      <c r="C49387" s="7" t="s">
        <v>33</v>
      </c>
      <c r="D49387" s="7">
        <v>13.2</v>
      </c>
      <c r="E49387" s="7">
        <v>13.17</v>
      </c>
      <c r="F49387" s="7">
        <v>13.2</v>
      </c>
      <c r="G49387" s="7">
        <v>13.1</v>
      </c>
      <c r="H49387" s="7">
        <v>13.138</v>
      </c>
      <c r="I49387" s="7">
        <v>87583.82</v>
      </c>
      <c r="J49387" s="7">
        <v>87572.29</v>
      </c>
      <c r="K49387" s="7">
        <v>38900</v>
      </c>
      <c r="L49387" s="7">
        <v>266</v>
      </c>
      <c r="M49387" s="8">
        <v>13</v>
      </c>
    </row>
    <row r="49388" spans="1:13" x14ac:dyDescent="0.25">
      <c r="A49388" s="10">
        <v>42066</v>
      </c>
      <c r="B49388" s="12">
        <v>42522</v>
      </c>
      <c r="C49388" s="5" t="s">
        <v>34</v>
      </c>
      <c r="D49388" s="5">
        <v>13.08</v>
      </c>
      <c r="E49388" s="5">
        <v>13.08</v>
      </c>
      <c r="F49388" s="5">
        <v>13.08</v>
      </c>
      <c r="G49388" s="5">
        <v>13.08</v>
      </c>
      <c r="H49388" s="5">
        <v>13.08</v>
      </c>
      <c r="I49388" s="5">
        <v>85884.11</v>
      </c>
      <c r="J49388" s="5">
        <v>85878.29</v>
      </c>
      <c r="K49388" s="5">
        <v>5</v>
      </c>
      <c r="L49388" s="5">
        <v>307</v>
      </c>
      <c r="M49388" s="6">
        <v>14</v>
      </c>
    </row>
    <row r="49389" spans="1:13" x14ac:dyDescent="0.25">
      <c r="A49389" s="11">
        <v>42066</v>
      </c>
      <c r="B49389" s="13">
        <v>42552</v>
      </c>
      <c r="C49389" s="7" t="s">
        <v>35</v>
      </c>
      <c r="D49389" s="7">
        <v>13.1</v>
      </c>
      <c r="E49389" s="7">
        <v>13.1</v>
      </c>
      <c r="F49389" s="7">
        <v>13.14</v>
      </c>
      <c r="G49389" s="7">
        <v>13.02</v>
      </c>
      <c r="H49389" s="7">
        <v>13.085000000000001</v>
      </c>
      <c r="I49389" s="7">
        <v>84985.42</v>
      </c>
      <c r="J49389" s="7">
        <v>84982.52</v>
      </c>
      <c r="K49389" s="7">
        <v>10257</v>
      </c>
      <c r="L49389" s="7">
        <v>329</v>
      </c>
      <c r="M49389" s="8">
        <v>15</v>
      </c>
    </row>
    <row r="49390" spans="1:13" x14ac:dyDescent="0.25">
      <c r="A49390" s="10">
        <v>42066</v>
      </c>
      <c r="B49390" s="12">
        <v>42646</v>
      </c>
      <c r="C49390" s="5" t="s">
        <v>36</v>
      </c>
      <c r="D49390" s="5">
        <v>13.06</v>
      </c>
      <c r="E49390" s="5">
        <v>12.98</v>
      </c>
      <c r="F49390" s="5">
        <v>13.06</v>
      </c>
      <c r="G49390" s="5">
        <v>12.97</v>
      </c>
      <c r="H49390" s="5">
        <v>12.994</v>
      </c>
      <c r="I49390" s="5">
        <v>82429.149999999994</v>
      </c>
      <c r="J49390" s="5">
        <v>82414.990000000005</v>
      </c>
      <c r="K49390" s="5">
        <v>1466</v>
      </c>
      <c r="L49390" s="5">
        <v>394</v>
      </c>
      <c r="M49390" s="6">
        <v>16</v>
      </c>
    </row>
    <row r="49391" spans="1:13" x14ac:dyDescent="0.25">
      <c r="A49391" s="11">
        <v>42066</v>
      </c>
      <c r="B49391" s="13">
        <v>42737</v>
      </c>
      <c r="C49391" s="7" t="s">
        <v>37</v>
      </c>
      <c r="D49391" s="7">
        <v>12.91</v>
      </c>
      <c r="E49391" s="7">
        <v>12.92</v>
      </c>
      <c r="F49391" s="7">
        <v>12.97</v>
      </c>
      <c r="G49391" s="7">
        <v>12.81</v>
      </c>
      <c r="H49391" s="7">
        <v>12.89</v>
      </c>
      <c r="I49391" s="7">
        <v>80133.61</v>
      </c>
      <c r="J49391" s="7">
        <v>80131.399999999994</v>
      </c>
      <c r="K49391" s="7">
        <v>239756</v>
      </c>
      <c r="L49391" s="7">
        <v>455</v>
      </c>
      <c r="M49391" s="8">
        <v>17</v>
      </c>
    </row>
    <row r="49392" spans="1:13" x14ac:dyDescent="0.25">
      <c r="A49392" s="10">
        <v>42066</v>
      </c>
      <c r="B49392" s="12">
        <v>42828</v>
      </c>
      <c r="C49392" s="5" t="s">
        <v>38</v>
      </c>
      <c r="D49392" s="5">
        <v>12.88</v>
      </c>
      <c r="E49392" s="5">
        <v>12.81</v>
      </c>
      <c r="F49392" s="5">
        <v>12.88</v>
      </c>
      <c r="G49392" s="5">
        <v>12.79</v>
      </c>
      <c r="H49392" s="5">
        <v>12.792</v>
      </c>
      <c r="I49392" s="5">
        <v>77834.880000000005</v>
      </c>
      <c r="J49392" s="5">
        <v>77814.22</v>
      </c>
      <c r="K49392" s="5">
        <v>710</v>
      </c>
      <c r="L49392" s="5">
        <v>517</v>
      </c>
      <c r="M49392" s="6">
        <v>18</v>
      </c>
    </row>
    <row r="49393" spans="1:13" x14ac:dyDescent="0.25">
      <c r="A49393" s="11">
        <v>42066</v>
      </c>
      <c r="B49393" s="13">
        <v>42919</v>
      </c>
      <c r="C49393" s="7" t="s">
        <v>39</v>
      </c>
      <c r="D49393" s="7">
        <v>12.84</v>
      </c>
      <c r="E49393" s="7">
        <v>12.81</v>
      </c>
      <c r="F49393" s="7">
        <v>12.86</v>
      </c>
      <c r="G49393" s="7">
        <v>12.7</v>
      </c>
      <c r="H49393" s="7">
        <v>12.775</v>
      </c>
      <c r="I49393" s="7">
        <v>75670.350000000006</v>
      </c>
      <c r="J49393" s="7">
        <v>75668.56</v>
      </c>
      <c r="K49393" s="7">
        <v>10955</v>
      </c>
      <c r="L49393" s="7">
        <v>578</v>
      </c>
      <c r="M49393" s="8">
        <v>19</v>
      </c>
    </row>
    <row r="49394" spans="1:13" x14ac:dyDescent="0.25">
      <c r="A49394" s="10">
        <v>42066</v>
      </c>
      <c r="B49394" s="12">
        <v>43010</v>
      </c>
      <c r="C49394" s="5" t="s">
        <v>40</v>
      </c>
      <c r="D49394" s="5">
        <v>12.73</v>
      </c>
      <c r="E49394" s="5">
        <v>12.71</v>
      </c>
      <c r="F49394" s="5">
        <v>12.73</v>
      </c>
      <c r="G49394" s="5">
        <v>12.64</v>
      </c>
      <c r="H49394" s="5">
        <v>12.699</v>
      </c>
      <c r="I49394" s="5">
        <v>73481.17</v>
      </c>
      <c r="J49394" s="5">
        <v>73479.56</v>
      </c>
      <c r="K49394" s="5">
        <v>215</v>
      </c>
      <c r="L49394" s="5">
        <v>642</v>
      </c>
      <c r="M49394" s="6">
        <v>20</v>
      </c>
    </row>
    <row r="49395" spans="1:13" x14ac:dyDescent="0.25">
      <c r="A49395" s="11">
        <v>42066</v>
      </c>
      <c r="B49395" s="13">
        <v>43102</v>
      </c>
      <c r="C49395" s="7" t="s">
        <v>41</v>
      </c>
      <c r="D49395" s="7">
        <v>12.74</v>
      </c>
      <c r="E49395" s="7">
        <v>12.73</v>
      </c>
      <c r="F49395" s="7">
        <v>12.76</v>
      </c>
      <c r="G49395" s="7">
        <v>12.59</v>
      </c>
      <c r="H49395" s="7">
        <v>12.676</v>
      </c>
      <c r="I49395" s="7">
        <v>71472.800000000003</v>
      </c>
      <c r="J49395" s="7">
        <v>71471.360000000001</v>
      </c>
      <c r="K49395" s="7">
        <v>63797</v>
      </c>
      <c r="L49395" s="7">
        <v>701</v>
      </c>
      <c r="M49395" s="8">
        <v>21</v>
      </c>
    </row>
    <row r="49396" spans="1:13" x14ac:dyDescent="0.25">
      <c r="A49396" s="10">
        <v>42066</v>
      </c>
      <c r="B49396" s="12">
        <v>43192</v>
      </c>
      <c r="C49396" s="5" t="s">
        <v>42</v>
      </c>
      <c r="D49396" s="5">
        <v>12.67</v>
      </c>
      <c r="E49396" s="5">
        <v>12.66</v>
      </c>
      <c r="F49396" s="5">
        <v>12.67</v>
      </c>
      <c r="G49396" s="5">
        <v>12.63</v>
      </c>
      <c r="H49396" s="5">
        <v>12.638</v>
      </c>
      <c r="I49396" s="5">
        <v>69496.53</v>
      </c>
      <c r="J49396" s="5">
        <v>69495.199999999997</v>
      </c>
      <c r="K49396" s="5">
        <v>630</v>
      </c>
      <c r="L49396" s="5">
        <v>761</v>
      </c>
      <c r="M49396" s="6">
        <v>22</v>
      </c>
    </row>
    <row r="49397" spans="1:13" x14ac:dyDescent="0.25">
      <c r="A49397" s="11">
        <v>42066</v>
      </c>
      <c r="B49397" s="13">
        <v>43283</v>
      </c>
      <c r="C49397" s="7" t="s">
        <v>43</v>
      </c>
      <c r="D49397" s="7">
        <v>12.69</v>
      </c>
      <c r="E49397" s="7">
        <v>12.63</v>
      </c>
      <c r="F49397" s="7">
        <v>12.72</v>
      </c>
      <c r="G49397" s="7">
        <v>12.56</v>
      </c>
      <c r="H49397" s="7">
        <v>12.609</v>
      </c>
      <c r="I49397" s="7">
        <v>67460.5</v>
      </c>
      <c r="J49397" s="7">
        <v>67459.22</v>
      </c>
      <c r="K49397" s="7">
        <v>6097</v>
      </c>
      <c r="L49397" s="7">
        <v>824</v>
      </c>
      <c r="M49397" s="8">
        <v>23</v>
      </c>
    </row>
    <row r="49398" spans="1:13" x14ac:dyDescent="0.25">
      <c r="A49398" s="10">
        <v>42066</v>
      </c>
      <c r="B49398" s="12">
        <v>43374</v>
      </c>
      <c r="C49398" s="5" t="s">
        <v>44</v>
      </c>
      <c r="D49398" s="5">
        <v>12.64</v>
      </c>
      <c r="E49398" s="5">
        <v>12.62</v>
      </c>
      <c r="F49398" s="5">
        <v>12.64</v>
      </c>
      <c r="G49398" s="5">
        <v>12.62</v>
      </c>
      <c r="H49398" s="5">
        <v>12.624000000000001</v>
      </c>
      <c r="I49398" s="5">
        <v>65473.94</v>
      </c>
      <c r="J49398" s="5">
        <v>65472.72</v>
      </c>
      <c r="K49398" s="5">
        <v>70</v>
      </c>
      <c r="L49398" s="5">
        <v>887</v>
      </c>
      <c r="M49398" s="6">
        <v>24</v>
      </c>
    </row>
    <row r="49399" spans="1:13" x14ac:dyDescent="0.25">
      <c r="A49399" s="11">
        <v>42066</v>
      </c>
      <c r="B49399" s="13">
        <v>43467</v>
      </c>
      <c r="C49399" s="7" t="s">
        <v>45</v>
      </c>
      <c r="D49399" s="7">
        <v>12.7</v>
      </c>
      <c r="E49399" s="7">
        <v>12.68</v>
      </c>
      <c r="F49399" s="7">
        <v>12.7</v>
      </c>
      <c r="G49399" s="7">
        <v>12.52</v>
      </c>
      <c r="H49399" s="7">
        <v>12.603999999999999</v>
      </c>
      <c r="I49399" s="7">
        <v>63630.2</v>
      </c>
      <c r="J49399" s="7">
        <v>63629.05</v>
      </c>
      <c r="K49399" s="7">
        <v>25745</v>
      </c>
      <c r="L49399" s="7">
        <v>946</v>
      </c>
      <c r="M49399" s="8">
        <v>25</v>
      </c>
    </row>
    <row r="49400" spans="1:13" x14ac:dyDescent="0.25">
      <c r="A49400" s="10">
        <v>42066</v>
      </c>
      <c r="B49400" s="12">
        <v>43556</v>
      </c>
      <c r="C49400" s="5" t="s">
        <v>46</v>
      </c>
      <c r="D49400" s="5">
        <v>0</v>
      </c>
      <c r="E49400" s="5">
        <v>0</v>
      </c>
      <c r="F49400" s="5">
        <v>0</v>
      </c>
      <c r="G49400" s="5">
        <v>0</v>
      </c>
      <c r="H49400" s="5">
        <v>0</v>
      </c>
      <c r="I49400" s="5">
        <v>61892.92</v>
      </c>
      <c r="J49400" s="5">
        <v>61898.559999999998</v>
      </c>
      <c r="K49400" s="5">
        <v>0</v>
      </c>
      <c r="L49400" s="5">
        <v>1006</v>
      </c>
      <c r="M49400" s="6">
        <v>26</v>
      </c>
    </row>
    <row r="49401" spans="1:13" x14ac:dyDescent="0.25">
      <c r="A49401" s="11">
        <v>42066</v>
      </c>
      <c r="B49401" s="13">
        <v>43647</v>
      </c>
      <c r="C49401" s="7" t="s">
        <v>47</v>
      </c>
      <c r="D49401" s="7">
        <v>0</v>
      </c>
      <c r="E49401" s="7">
        <v>0</v>
      </c>
      <c r="F49401" s="7">
        <v>0</v>
      </c>
      <c r="G49401" s="7">
        <v>0</v>
      </c>
      <c r="H49401" s="7">
        <v>0</v>
      </c>
      <c r="I49401" s="7">
        <v>60175.47</v>
      </c>
      <c r="J49401" s="7">
        <v>60186.01</v>
      </c>
      <c r="K49401" s="7">
        <v>0</v>
      </c>
      <c r="L49401" s="7">
        <v>1068</v>
      </c>
      <c r="M49401" s="8">
        <v>27</v>
      </c>
    </row>
    <row r="49402" spans="1:13" x14ac:dyDescent="0.25">
      <c r="A49402" s="10">
        <v>42066</v>
      </c>
      <c r="B49402" s="12">
        <v>43739</v>
      </c>
      <c r="C49402" s="5" t="s">
        <v>48</v>
      </c>
      <c r="D49402" s="5">
        <v>0</v>
      </c>
      <c r="E49402" s="5">
        <v>0</v>
      </c>
      <c r="F49402" s="5">
        <v>0</v>
      </c>
      <c r="G49402" s="5">
        <v>0</v>
      </c>
      <c r="H49402" s="5">
        <v>0</v>
      </c>
      <c r="I49402" s="5">
        <v>58398.17</v>
      </c>
      <c r="J49402" s="5">
        <v>58416.23</v>
      </c>
      <c r="K49402" s="5">
        <v>0</v>
      </c>
      <c r="L49402" s="5">
        <v>1133</v>
      </c>
      <c r="M49402" s="6">
        <v>28</v>
      </c>
    </row>
    <row r="49403" spans="1:13" x14ac:dyDescent="0.25">
      <c r="A49403" s="11">
        <v>42066</v>
      </c>
      <c r="B49403" s="13">
        <v>43832</v>
      </c>
      <c r="C49403" s="7" t="s">
        <v>49</v>
      </c>
      <c r="D49403" s="7">
        <v>12.59</v>
      </c>
      <c r="E49403" s="7">
        <v>12.57</v>
      </c>
      <c r="F49403" s="7">
        <v>12.59</v>
      </c>
      <c r="G49403" s="7">
        <v>12.42</v>
      </c>
      <c r="H49403" s="7">
        <v>12.467000000000001</v>
      </c>
      <c r="I49403" s="7">
        <v>56725.42</v>
      </c>
      <c r="J49403" s="7">
        <v>56748.9</v>
      </c>
      <c r="K49403" s="7">
        <v>2950</v>
      </c>
      <c r="L49403" s="7">
        <v>1194</v>
      </c>
      <c r="M49403" s="8">
        <v>29</v>
      </c>
    </row>
    <row r="49404" spans="1:13" x14ac:dyDescent="0.25">
      <c r="A49404" s="10">
        <v>42066</v>
      </c>
      <c r="B49404" s="12">
        <v>43922</v>
      </c>
      <c r="C49404" s="5" t="s">
        <v>50</v>
      </c>
      <c r="D49404" s="5">
        <v>12.42</v>
      </c>
      <c r="E49404" s="5">
        <v>12.42</v>
      </c>
      <c r="F49404" s="5">
        <v>12.42</v>
      </c>
      <c r="G49404" s="5">
        <v>12.42</v>
      </c>
      <c r="H49404" s="5">
        <v>12.42</v>
      </c>
      <c r="I49404" s="5">
        <v>55154.79</v>
      </c>
      <c r="J49404" s="5">
        <v>55186.32</v>
      </c>
      <c r="K49404" s="5">
        <v>10</v>
      </c>
      <c r="L49404" s="5">
        <v>1256</v>
      </c>
      <c r="M49404" s="6">
        <v>30</v>
      </c>
    </row>
    <row r="49405" spans="1:13" x14ac:dyDescent="0.25">
      <c r="A49405" s="11">
        <v>42066</v>
      </c>
      <c r="B49405" s="13">
        <v>44013</v>
      </c>
      <c r="C49405" s="7" t="s">
        <v>51</v>
      </c>
      <c r="D49405" s="7">
        <v>12.39</v>
      </c>
      <c r="E49405" s="7">
        <v>12.39</v>
      </c>
      <c r="F49405" s="7">
        <v>12.39</v>
      </c>
      <c r="G49405" s="7">
        <v>12.39</v>
      </c>
      <c r="H49405" s="7">
        <v>12.39</v>
      </c>
      <c r="I49405" s="7">
        <v>53652.29</v>
      </c>
      <c r="J49405" s="7">
        <v>53689.57</v>
      </c>
      <c r="K49405" s="7">
        <v>10</v>
      </c>
      <c r="L49405" s="7">
        <v>1317</v>
      </c>
      <c r="M49405" s="8">
        <v>31</v>
      </c>
    </row>
    <row r="49406" spans="1:13" x14ac:dyDescent="0.25">
      <c r="A49406" s="10">
        <v>42066</v>
      </c>
      <c r="B49406" s="12">
        <v>44105</v>
      </c>
      <c r="C49406" s="5" t="s">
        <v>52</v>
      </c>
      <c r="D49406" s="5">
        <v>12.37</v>
      </c>
      <c r="E49406" s="5">
        <v>12.35</v>
      </c>
      <c r="F49406" s="5">
        <v>12.37</v>
      </c>
      <c r="G49406" s="5">
        <v>12.35</v>
      </c>
      <c r="H49406" s="5">
        <v>12.358000000000001</v>
      </c>
      <c r="I49406" s="5">
        <v>52095.12</v>
      </c>
      <c r="J49406" s="5">
        <v>52140.88</v>
      </c>
      <c r="K49406" s="5">
        <v>25</v>
      </c>
      <c r="L49406" s="5">
        <v>1381</v>
      </c>
      <c r="M49406" s="6">
        <v>32</v>
      </c>
    </row>
    <row r="49407" spans="1:13" x14ac:dyDescent="0.25">
      <c r="A49407" s="11">
        <v>42066</v>
      </c>
      <c r="B49407" s="13">
        <v>44200</v>
      </c>
      <c r="C49407" s="7" t="s">
        <v>53</v>
      </c>
      <c r="D49407" s="7">
        <v>12.45</v>
      </c>
      <c r="E49407" s="7">
        <v>12.48</v>
      </c>
      <c r="F49407" s="7">
        <v>12.52</v>
      </c>
      <c r="G49407" s="7">
        <v>12.31</v>
      </c>
      <c r="H49407" s="7">
        <v>12.427</v>
      </c>
      <c r="I49407" s="7">
        <v>50628.91</v>
      </c>
      <c r="J49407" s="7">
        <v>50680.69</v>
      </c>
      <c r="K49407" s="7">
        <v>152755</v>
      </c>
      <c r="L49407" s="7">
        <v>1441</v>
      </c>
      <c r="M49407" s="8">
        <v>33</v>
      </c>
    </row>
    <row r="49408" spans="1:13" x14ac:dyDescent="0.25">
      <c r="A49408" s="10">
        <v>42066</v>
      </c>
      <c r="B49408" s="12">
        <v>44287</v>
      </c>
      <c r="C49408" s="5" t="s">
        <v>54</v>
      </c>
      <c r="D49408" s="5">
        <v>0</v>
      </c>
      <c r="E49408" s="5">
        <v>0</v>
      </c>
      <c r="F49408" s="5">
        <v>0</v>
      </c>
      <c r="G49408" s="5">
        <v>0</v>
      </c>
      <c r="H49408" s="5">
        <v>0</v>
      </c>
      <c r="I49408" s="5">
        <v>49234.43</v>
      </c>
      <c r="J49408" s="5">
        <v>49324.11</v>
      </c>
      <c r="K49408" s="5">
        <v>0</v>
      </c>
      <c r="L49408" s="5">
        <v>1501</v>
      </c>
      <c r="M49408" s="6">
        <v>34</v>
      </c>
    </row>
    <row r="49409" spans="1:13" x14ac:dyDescent="0.25">
      <c r="A49409" s="11">
        <v>42066</v>
      </c>
      <c r="B49409" s="13">
        <v>44378</v>
      </c>
      <c r="C49409" s="7" t="s">
        <v>55</v>
      </c>
      <c r="D49409" s="7">
        <v>0</v>
      </c>
      <c r="E49409" s="7">
        <v>0</v>
      </c>
      <c r="F49409" s="7">
        <v>0</v>
      </c>
      <c r="G49409" s="7">
        <v>0</v>
      </c>
      <c r="H49409" s="7">
        <v>0</v>
      </c>
      <c r="I49409" s="7">
        <v>47855.09</v>
      </c>
      <c r="J49409" s="7">
        <v>47980.82</v>
      </c>
      <c r="K49409" s="7">
        <v>0</v>
      </c>
      <c r="L49409" s="7">
        <v>1563</v>
      </c>
      <c r="M49409" s="8">
        <v>35</v>
      </c>
    </row>
    <row r="49410" spans="1:13" x14ac:dyDescent="0.25">
      <c r="A49410" s="10">
        <v>42066</v>
      </c>
      <c r="B49410" s="12">
        <v>44470</v>
      </c>
      <c r="C49410" s="5" t="s">
        <v>56</v>
      </c>
      <c r="D49410" s="5">
        <v>0</v>
      </c>
      <c r="E49410" s="5">
        <v>0</v>
      </c>
      <c r="F49410" s="5">
        <v>0</v>
      </c>
      <c r="G49410" s="5">
        <v>0</v>
      </c>
      <c r="H49410" s="5">
        <v>0</v>
      </c>
      <c r="I49410" s="5">
        <v>46451.1</v>
      </c>
      <c r="J49410" s="5">
        <v>46613.55</v>
      </c>
      <c r="K49410" s="5">
        <v>0</v>
      </c>
      <c r="L49410" s="5">
        <v>1627</v>
      </c>
      <c r="M49410" s="6">
        <v>36</v>
      </c>
    </row>
    <row r="49411" spans="1:13" x14ac:dyDescent="0.25">
      <c r="A49411" s="11">
        <v>42066</v>
      </c>
      <c r="B49411" s="13">
        <v>44564</v>
      </c>
      <c r="C49411" s="7" t="s">
        <v>57</v>
      </c>
      <c r="D49411" s="7">
        <v>12.44</v>
      </c>
      <c r="E49411" s="7">
        <v>12.35</v>
      </c>
      <c r="F49411" s="7">
        <v>12.44</v>
      </c>
      <c r="G49411" s="7">
        <v>12.28</v>
      </c>
      <c r="H49411" s="7">
        <v>12.318</v>
      </c>
      <c r="I49411" s="7">
        <v>45131.6</v>
      </c>
      <c r="J49411" s="7">
        <v>45325.71</v>
      </c>
      <c r="K49411" s="7">
        <v>345</v>
      </c>
      <c r="L49411" s="7">
        <v>1688</v>
      </c>
      <c r="M49411" s="8">
        <v>37</v>
      </c>
    </row>
    <row r="49412" spans="1:13" x14ac:dyDescent="0.25">
      <c r="A49412" s="10">
        <v>42066</v>
      </c>
      <c r="B49412" s="12">
        <v>44743</v>
      </c>
      <c r="C49412" s="5" t="s">
        <v>58</v>
      </c>
      <c r="D49412" s="5">
        <v>0</v>
      </c>
      <c r="E49412" s="5">
        <v>0</v>
      </c>
      <c r="F49412" s="5">
        <v>0</v>
      </c>
      <c r="G49412" s="5">
        <v>0</v>
      </c>
      <c r="H49412" s="5">
        <v>0</v>
      </c>
      <c r="I49412" s="5">
        <v>42639.17</v>
      </c>
      <c r="J49412" s="5">
        <v>42760.800000000003</v>
      </c>
      <c r="K49412" s="5">
        <v>0</v>
      </c>
      <c r="L49412" s="5">
        <v>1811</v>
      </c>
      <c r="M49412" s="6">
        <v>38</v>
      </c>
    </row>
    <row r="49413" spans="1:13" x14ac:dyDescent="0.25">
      <c r="A49413" s="11">
        <v>42066</v>
      </c>
      <c r="B49413" s="13">
        <v>44928</v>
      </c>
      <c r="C49413" s="7" t="s">
        <v>59</v>
      </c>
      <c r="D49413" s="7">
        <v>12.43</v>
      </c>
      <c r="E49413" s="7">
        <v>12.46</v>
      </c>
      <c r="F49413" s="7">
        <v>12.46</v>
      </c>
      <c r="G49413" s="7">
        <v>12.28</v>
      </c>
      <c r="H49413" s="7">
        <v>12.340999999999999</v>
      </c>
      <c r="I49413" s="7">
        <v>40229.550000000003</v>
      </c>
      <c r="J49413" s="7">
        <v>40285.06</v>
      </c>
      <c r="K49413" s="7">
        <v>8631</v>
      </c>
      <c r="L49413" s="7">
        <v>1937</v>
      </c>
      <c r="M49413" s="8">
        <v>39</v>
      </c>
    </row>
    <row r="49414" spans="1:13" x14ac:dyDescent="0.25">
      <c r="A49414" s="10">
        <v>42066</v>
      </c>
      <c r="B49414" s="12">
        <v>45110</v>
      </c>
      <c r="C49414" s="5" t="s">
        <v>60</v>
      </c>
      <c r="D49414" s="5">
        <v>0</v>
      </c>
      <c r="E49414" s="5">
        <v>0</v>
      </c>
      <c r="F49414" s="5">
        <v>0</v>
      </c>
      <c r="G49414" s="5">
        <v>0</v>
      </c>
      <c r="H49414" s="5">
        <v>0</v>
      </c>
      <c r="I49414" s="5">
        <v>37967.379999999997</v>
      </c>
      <c r="J49414" s="5">
        <v>38014.660000000003</v>
      </c>
      <c r="K49414" s="5">
        <v>0</v>
      </c>
      <c r="L49414" s="5">
        <v>2060</v>
      </c>
      <c r="M49414" s="6">
        <v>40</v>
      </c>
    </row>
    <row r="49415" spans="1:13" x14ac:dyDescent="0.25">
      <c r="A49415" s="11">
        <v>42066</v>
      </c>
      <c r="B49415" s="13">
        <v>45293</v>
      </c>
      <c r="C49415" s="7" t="s">
        <v>61</v>
      </c>
      <c r="D49415" s="7">
        <v>12.42</v>
      </c>
      <c r="E49415" s="7">
        <v>12.36</v>
      </c>
      <c r="F49415" s="7">
        <v>12.42</v>
      </c>
      <c r="G49415" s="7">
        <v>12.29</v>
      </c>
      <c r="H49415" s="7">
        <v>12.347</v>
      </c>
      <c r="I49415" s="7">
        <v>35816.730000000003</v>
      </c>
      <c r="J49415" s="7">
        <v>35855.61</v>
      </c>
      <c r="K49415" s="7">
        <v>60</v>
      </c>
      <c r="L49415" s="7">
        <v>2183</v>
      </c>
      <c r="M49415" s="8">
        <v>41</v>
      </c>
    </row>
    <row r="49416" spans="1:13" x14ac:dyDescent="0.25">
      <c r="A49416" s="10">
        <v>42066</v>
      </c>
      <c r="B49416" s="12">
        <v>45474</v>
      </c>
      <c r="C49416" s="5" t="s">
        <v>62</v>
      </c>
      <c r="D49416" s="5">
        <v>0</v>
      </c>
      <c r="E49416" s="5">
        <v>0</v>
      </c>
      <c r="F49416" s="5">
        <v>0</v>
      </c>
      <c r="G49416" s="5">
        <v>0</v>
      </c>
      <c r="H49416" s="5">
        <v>0</v>
      </c>
      <c r="I49416" s="5">
        <v>33802.080000000002</v>
      </c>
      <c r="J49416" s="5">
        <v>33838.04</v>
      </c>
      <c r="K49416" s="5">
        <v>0</v>
      </c>
      <c r="L49416" s="5">
        <v>2306</v>
      </c>
      <c r="M49416" s="6">
        <v>42</v>
      </c>
    </row>
    <row r="49417" spans="1:13" x14ac:dyDescent="0.25">
      <c r="A49417" s="11">
        <v>42066</v>
      </c>
      <c r="B49417" s="13">
        <v>45659</v>
      </c>
      <c r="C49417" s="7" t="s">
        <v>63</v>
      </c>
      <c r="D49417" s="7">
        <v>12.45</v>
      </c>
      <c r="E49417" s="7">
        <v>12.44</v>
      </c>
      <c r="F49417" s="7">
        <v>12.46</v>
      </c>
      <c r="G49417" s="7">
        <v>12.28</v>
      </c>
      <c r="H49417" s="7">
        <v>12.371</v>
      </c>
      <c r="I49417" s="7">
        <v>31813.47</v>
      </c>
      <c r="J49417" s="7">
        <v>31840.880000000001</v>
      </c>
      <c r="K49417" s="7">
        <v>10130</v>
      </c>
      <c r="L49417" s="7">
        <v>2432</v>
      </c>
      <c r="M49417" s="8">
        <v>43</v>
      </c>
    </row>
    <row r="49418" spans="1:13" x14ac:dyDescent="0.25">
      <c r="A49418" s="10">
        <v>42066</v>
      </c>
      <c r="B49418" s="12">
        <v>46024</v>
      </c>
      <c r="C49418" s="5" t="s">
        <v>64</v>
      </c>
      <c r="D49418" s="5">
        <v>0</v>
      </c>
      <c r="E49418" s="5">
        <v>0</v>
      </c>
      <c r="F49418" s="5">
        <v>0</v>
      </c>
      <c r="G49418" s="5">
        <v>0</v>
      </c>
      <c r="H49418" s="5">
        <v>0</v>
      </c>
      <c r="I49418" s="5">
        <v>28290.67</v>
      </c>
      <c r="J49418" s="5">
        <v>28317.57</v>
      </c>
      <c r="K49418" s="5">
        <v>0</v>
      </c>
      <c r="L49418" s="5">
        <v>2681</v>
      </c>
      <c r="M49418" s="6">
        <v>44</v>
      </c>
    </row>
    <row r="49419" spans="1:13" x14ac:dyDescent="0.25">
      <c r="A49419" s="11">
        <v>42066</v>
      </c>
      <c r="B49419" s="13">
        <v>47120</v>
      </c>
      <c r="C49419" s="7" t="s">
        <v>65</v>
      </c>
      <c r="D49419" s="7">
        <v>0</v>
      </c>
      <c r="E49419" s="7">
        <v>0</v>
      </c>
      <c r="F49419" s="7">
        <v>0</v>
      </c>
      <c r="G49419" s="7">
        <v>0</v>
      </c>
      <c r="H49419" s="7">
        <v>0</v>
      </c>
      <c r="I49419" s="7">
        <v>19978.05</v>
      </c>
      <c r="J49419" s="7">
        <v>20002.34</v>
      </c>
      <c r="K49419" s="7">
        <v>0</v>
      </c>
      <c r="L49419" s="7">
        <v>3420</v>
      </c>
      <c r="M49419" s="8">
        <v>45</v>
      </c>
    </row>
    <row r="49420" spans="1:13" x14ac:dyDescent="0.25">
      <c r="A49420" s="10">
        <v>42067</v>
      </c>
      <c r="B49420" s="12">
        <v>42095</v>
      </c>
      <c r="C49420" s="5" t="s">
        <v>21</v>
      </c>
      <c r="D49420" s="5">
        <v>12.58</v>
      </c>
      <c r="E49420" s="5">
        <v>12.6</v>
      </c>
      <c r="F49420" s="5">
        <v>12.61</v>
      </c>
      <c r="G49420" s="5">
        <v>12.57</v>
      </c>
      <c r="H49420" s="5">
        <v>12.599</v>
      </c>
      <c r="I49420" s="5">
        <v>99062.79</v>
      </c>
      <c r="J49420" s="5">
        <v>99065.57</v>
      </c>
      <c r="K49420" s="5">
        <v>507468</v>
      </c>
      <c r="L49420" s="5">
        <v>20</v>
      </c>
      <c r="M49420" s="6">
        <v>1</v>
      </c>
    </row>
    <row r="49421" spans="1:13" x14ac:dyDescent="0.25">
      <c r="A49421" s="11">
        <v>42067</v>
      </c>
      <c r="B49421" s="13">
        <v>42128</v>
      </c>
      <c r="C49421" s="7" t="s">
        <v>22</v>
      </c>
      <c r="D49421" s="7">
        <v>12.59</v>
      </c>
      <c r="E49421" s="7">
        <v>12.62</v>
      </c>
      <c r="F49421" s="7">
        <v>12.625</v>
      </c>
      <c r="G49421" s="7">
        <v>12.58</v>
      </c>
      <c r="H49421" s="7">
        <v>12.618</v>
      </c>
      <c r="I49421" s="7">
        <v>98131.88</v>
      </c>
      <c r="J49421" s="7">
        <v>98136.73</v>
      </c>
      <c r="K49421" s="7">
        <v>26980</v>
      </c>
      <c r="L49421" s="7">
        <v>40</v>
      </c>
      <c r="M49421" s="8">
        <v>2</v>
      </c>
    </row>
    <row r="49422" spans="1:13" x14ac:dyDescent="0.25">
      <c r="A49422" s="10">
        <v>42067</v>
      </c>
      <c r="B49422" s="12">
        <v>42156</v>
      </c>
      <c r="C49422" s="5" t="s">
        <v>23</v>
      </c>
      <c r="D49422" s="5">
        <v>12.76</v>
      </c>
      <c r="E49422" s="5">
        <v>12.765000000000001</v>
      </c>
      <c r="F49422" s="5">
        <v>12.77</v>
      </c>
      <c r="G49422" s="5">
        <v>12.715</v>
      </c>
      <c r="H49422" s="5">
        <v>12.760999999999999</v>
      </c>
      <c r="I49422" s="5">
        <v>97180.97</v>
      </c>
      <c r="J49422" s="5">
        <v>97188.27</v>
      </c>
      <c r="K49422" s="5">
        <v>83930</v>
      </c>
      <c r="L49422" s="5">
        <v>60</v>
      </c>
      <c r="M49422" s="6">
        <v>3</v>
      </c>
    </row>
    <row r="49423" spans="1:13" x14ac:dyDescent="0.25">
      <c r="A49423" s="11">
        <v>42067</v>
      </c>
      <c r="B49423" s="13">
        <v>42186</v>
      </c>
      <c r="C49423" s="7" t="s">
        <v>24</v>
      </c>
      <c r="D49423" s="7">
        <v>12.85</v>
      </c>
      <c r="E49423" s="7">
        <v>12.89</v>
      </c>
      <c r="F49423" s="7">
        <v>12.9</v>
      </c>
      <c r="G49423" s="7">
        <v>12.84</v>
      </c>
      <c r="H49423" s="7">
        <v>12.881</v>
      </c>
      <c r="I49423" s="7">
        <v>96183.32</v>
      </c>
      <c r="J49423" s="7">
        <v>96194.54</v>
      </c>
      <c r="K49423" s="7">
        <v>186040</v>
      </c>
      <c r="L49423" s="7">
        <v>81</v>
      </c>
      <c r="M49423" s="8">
        <v>4</v>
      </c>
    </row>
    <row r="49424" spans="1:13" x14ac:dyDescent="0.25">
      <c r="A49424" s="10">
        <v>42067</v>
      </c>
      <c r="B49424" s="12">
        <v>42219</v>
      </c>
      <c r="C49424" s="5" t="s">
        <v>25</v>
      </c>
      <c r="D49424" s="5">
        <v>12.95</v>
      </c>
      <c r="E49424" s="5">
        <v>12.96</v>
      </c>
      <c r="F49424" s="5">
        <v>12.96</v>
      </c>
      <c r="G49424" s="5">
        <v>12.95</v>
      </c>
      <c r="H49424" s="5">
        <v>12.96</v>
      </c>
      <c r="I49424" s="5">
        <v>95095.08</v>
      </c>
      <c r="J49424" s="5">
        <v>95116.73</v>
      </c>
      <c r="K49424" s="5">
        <v>7645</v>
      </c>
      <c r="L49424" s="5">
        <v>103</v>
      </c>
      <c r="M49424" s="6">
        <v>5</v>
      </c>
    </row>
    <row r="49425" spans="1:13" x14ac:dyDescent="0.25">
      <c r="A49425" s="11">
        <v>42067</v>
      </c>
      <c r="B49425" s="13">
        <v>42248</v>
      </c>
      <c r="C49425" s="7" t="s">
        <v>26</v>
      </c>
      <c r="D49425" s="7">
        <v>13.02</v>
      </c>
      <c r="E49425" s="7">
        <v>13.03</v>
      </c>
      <c r="F49425" s="7">
        <v>13.05</v>
      </c>
      <c r="G49425" s="7">
        <v>13.01</v>
      </c>
      <c r="H49425" s="7">
        <v>13.015000000000001</v>
      </c>
      <c r="I49425" s="7">
        <v>94113.59</v>
      </c>
      <c r="J49425" s="7">
        <v>94131.36</v>
      </c>
      <c r="K49425" s="7">
        <v>26600</v>
      </c>
      <c r="L49425" s="7">
        <v>124</v>
      </c>
      <c r="M49425" s="8">
        <v>6</v>
      </c>
    </row>
    <row r="49426" spans="1:13" x14ac:dyDescent="0.25">
      <c r="A49426" s="10">
        <v>42067</v>
      </c>
      <c r="B49426" s="12">
        <v>42278</v>
      </c>
      <c r="C49426" s="5" t="s">
        <v>27</v>
      </c>
      <c r="D49426" s="5">
        <v>13.07</v>
      </c>
      <c r="E49426" s="5">
        <v>13.13</v>
      </c>
      <c r="F49426" s="5">
        <v>13.13</v>
      </c>
      <c r="G49426" s="5">
        <v>13.07</v>
      </c>
      <c r="H49426" s="5">
        <v>13.077999999999999</v>
      </c>
      <c r="I49426" s="5">
        <v>93125.82</v>
      </c>
      <c r="J49426" s="5">
        <v>93156.22</v>
      </c>
      <c r="K49426" s="5">
        <v>25195</v>
      </c>
      <c r="L49426" s="5">
        <v>145</v>
      </c>
      <c r="M49426" s="6">
        <v>7</v>
      </c>
    </row>
    <row r="49427" spans="1:13" x14ac:dyDescent="0.25">
      <c r="A49427" s="11">
        <v>42067</v>
      </c>
      <c r="B49427" s="13">
        <v>42311</v>
      </c>
      <c r="C49427" s="7" t="s">
        <v>28</v>
      </c>
      <c r="D49427" s="7">
        <v>13.14</v>
      </c>
      <c r="E49427" s="7">
        <v>13.14</v>
      </c>
      <c r="F49427" s="7">
        <v>13.14</v>
      </c>
      <c r="G49427" s="7">
        <v>13.14</v>
      </c>
      <c r="H49427" s="7">
        <v>13.14</v>
      </c>
      <c r="I49427" s="7">
        <v>92144.34</v>
      </c>
      <c r="J49427" s="7">
        <v>92189.82</v>
      </c>
      <c r="K49427" s="7">
        <v>450</v>
      </c>
      <c r="L49427" s="7">
        <v>166</v>
      </c>
      <c r="M49427" s="8">
        <v>8</v>
      </c>
    </row>
    <row r="49428" spans="1:13" x14ac:dyDescent="0.25">
      <c r="A49428" s="10">
        <v>42067</v>
      </c>
      <c r="B49428" s="12">
        <v>42339</v>
      </c>
      <c r="C49428" s="5" t="s">
        <v>29</v>
      </c>
      <c r="D49428" s="5">
        <v>13.15</v>
      </c>
      <c r="E49428" s="5">
        <v>13.15</v>
      </c>
      <c r="F49428" s="5">
        <v>13.15</v>
      </c>
      <c r="G49428" s="5">
        <v>13.15</v>
      </c>
      <c r="H49428" s="5">
        <v>13.15</v>
      </c>
      <c r="I49428" s="5">
        <v>91223.77</v>
      </c>
      <c r="J49428" s="5">
        <v>91272.63</v>
      </c>
      <c r="K49428" s="5">
        <v>5</v>
      </c>
      <c r="L49428" s="5">
        <v>185</v>
      </c>
      <c r="M49428" s="6">
        <v>9</v>
      </c>
    </row>
    <row r="49429" spans="1:13" x14ac:dyDescent="0.25">
      <c r="A49429" s="11">
        <v>42067</v>
      </c>
      <c r="B49429" s="13">
        <v>42373</v>
      </c>
      <c r="C49429" s="7" t="s">
        <v>30</v>
      </c>
      <c r="D49429" s="7">
        <v>13.22</v>
      </c>
      <c r="E49429" s="7">
        <v>13.24</v>
      </c>
      <c r="F49429" s="7">
        <v>13.25</v>
      </c>
      <c r="G49429" s="7">
        <v>13.15</v>
      </c>
      <c r="H49429" s="7">
        <v>13.201000000000001</v>
      </c>
      <c r="I49429" s="7">
        <v>90221.46</v>
      </c>
      <c r="J49429" s="7">
        <v>90284.36</v>
      </c>
      <c r="K49429" s="7">
        <v>310145</v>
      </c>
      <c r="L49429" s="7">
        <v>205</v>
      </c>
      <c r="M49429" s="8">
        <v>10</v>
      </c>
    </row>
    <row r="49430" spans="1:13" x14ac:dyDescent="0.25">
      <c r="A49430" s="10">
        <v>42067</v>
      </c>
      <c r="B49430" s="12">
        <v>42401</v>
      </c>
      <c r="C49430" s="5" t="s">
        <v>31</v>
      </c>
      <c r="D49430" s="5">
        <v>13.16</v>
      </c>
      <c r="E49430" s="5">
        <v>13.24</v>
      </c>
      <c r="F49430" s="5">
        <v>13.24</v>
      </c>
      <c r="G49430" s="5">
        <v>13.16</v>
      </c>
      <c r="H49430" s="5">
        <v>13.16</v>
      </c>
      <c r="I49430" s="5">
        <v>89326.64</v>
      </c>
      <c r="J49430" s="5">
        <v>89420.38</v>
      </c>
      <c r="K49430" s="5">
        <v>27105</v>
      </c>
      <c r="L49430" s="5">
        <v>224</v>
      </c>
      <c r="M49430" s="6">
        <v>11</v>
      </c>
    </row>
    <row r="49431" spans="1:13" x14ac:dyDescent="0.25">
      <c r="A49431" s="11">
        <v>42067</v>
      </c>
      <c r="B49431" s="13">
        <v>42430</v>
      </c>
      <c r="C49431" s="7" t="s">
        <v>32</v>
      </c>
      <c r="D49431" s="7">
        <v>0</v>
      </c>
      <c r="E49431" s="7">
        <v>0</v>
      </c>
      <c r="F49431" s="7">
        <v>0</v>
      </c>
      <c r="G49431" s="7">
        <v>0</v>
      </c>
      <c r="H49431" s="7">
        <v>0</v>
      </c>
      <c r="I49431" s="7">
        <v>88484.02</v>
      </c>
      <c r="J49431" s="7">
        <v>88579.38</v>
      </c>
      <c r="K49431" s="7">
        <v>0</v>
      </c>
      <c r="L49431" s="7">
        <v>243</v>
      </c>
      <c r="M49431" s="8">
        <v>12</v>
      </c>
    </row>
    <row r="49432" spans="1:13" x14ac:dyDescent="0.25">
      <c r="A49432" s="10">
        <v>42067</v>
      </c>
      <c r="B49432" s="12">
        <v>42461</v>
      </c>
      <c r="C49432" s="5" t="s">
        <v>33</v>
      </c>
      <c r="D49432" s="5">
        <v>13.24</v>
      </c>
      <c r="E49432" s="5">
        <v>13.28</v>
      </c>
      <c r="F49432" s="5">
        <v>13.29</v>
      </c>
      <c r="G49432" s="5">
        <v>13.18</v>
      </c>
      <c r="H49432" s="5">
        <v>13.227</v>
      </c>
      <c r="I49432" s="5">
        <v>87518.91</v>
      </c>
      <c r="J49432" s="5">
        <v>87623.5</v>
      </c>
      <c r="K49432" s="5">
        <v>59990</v>
      </c>
      <c r="L49432" s="5">
        <v>265</v>
      </c>
      <c r="M49432" s="6">
        <v>13</v>
      </c>
    </row>
    <row r="49433" spans="1:13" x14ac:dyDescent="0.25">
      <c r="A49433" s="11">
        <v>42067</v>
      </c>
      <c r="B49433" s="13">
        <v>42522</v>
      </c>
      <c r="C49433" s="7" t="s">
        <v>34</v>
      </c>
      <c r="D49433" s="7">
        <v>0</v>
      </c>
      <c r="E49433" s="7">
        <v>0</v>
      </c>
      <c r="F49433" s="7">
        <v>0</v>
      </c>
      <c r="G49433" s="7">
        <v>0</v>
      </c>
      <c r="H49433" s="7">
        <v>0</v>
      </c>
      <c r="I49433" s="7">
        <v>85791.16</v>
      </c>
      <c r="J49433" s="7">
        <v>85923.02</v>
      </c>
      <c r="K49433" s="7">
        <v>0</v>
      </c>
      <c r="L49433" s="7">
        <v>306</v>
      </c>
      <c r="M49433" s="8">
        <v>14</v>
      </c>
    </row>
    <row r="49434" spans="1:13" x14ac:dyDescent="0.25">
      <c r="A49434" s="10">
        <v>42067</v>
      </c>
      <c r="B49434" s="12">
        <v>42552</v>
      </c>
      <c r="C49434" s="5" t="s">
        <v>35</v>
      </c>
      <c r="D49434" s="5">
        <v>13.17</v>
      </c>
      <c r="E49434" s="5">
        <v>13.25</v>
      </c>
      <c r="F49434" s="5">
        <v>13.28</v>
      </c>
      <c r="G49434" s="5">
        <v>13.14</v>
      </c>
      <c r="H49434" s="5">
        <v>13.196999999999999</v>
      </c>
      <c r="I49434" s="5">
        <v>84877.99</v>
      </c>
      <c r="J49434" s="5">
        <v>85023.92</v>
      </c>
      <c r="K49434" s="5">
        <v>34620</v>
      </c>
      <c r="L49434" s="5">
        <v>328</v>
      </c>
      <c r="M49434" s="6">
        <v>15</v>
      </c>
    </row>
    <row r="49435" spans="1:13" x14ac:dyDescent="0.25">
      <c r="A49435" s="11">
        <v>42067</v>
      </c>
      <c r="B49435" s="13">
        <v>42646</v>
      </c>
      <c r="C49435" s="7" t="s">
        <v>36</v>
      </c>
      <c r="D49435" s="7">
        <v>13.15</v>
      </c>
      <c r="E49435" s="7">
        <v>13.14</v>
      </c>
      <c r="F49435" s="7">
        <v>13.23</v>
      </c>
      <c r="G49435" s="7">
        <v>13.12</v>
      </c>
      <c r="H49435" s="7">
        <v>13.169</v>
      </c>
      <c r="I49435" s="7">
        <v>82284.960000000006</v>
      </c>
      <c r="J49435" s="7">
        <v>82466.490000000005</v>
      </c>
      <c r="K49435" s="7">
        <v>565</v>
      </c>
      <c r="L49435" s="7">
        <v>393</v>
      </c>
      <c r="M49435" s="8">
        <v>16</v>
      </c>
    </row>
    <row r="49436" spans="1:13" x14ac:dyDescent="0.25">
      <c r="A49436" s="10">
        <v>42067</v>
      </c>
      <c r="B49436" s="12">
        <v>42737</v>
      </c>
      <c r="C49436" s="5" t="s">
        <v>37</v>
      </c>
      <c r="D49436" s="5">
        <v>12.95</v>
      </c>
      <c r="E49436" s="5">
        <v>13.05</v>
      </c>
      <c r="F49436" s="5">
        <v>13.14</v>
      </c>
      <c r="G49436" s="5">
        <v>12.95</v>
      </c>
      <c r="H49436" s="5">
        <v>13.044</v>
      </c>
      <c r="I49436" s="5">
        <v>79977.990000000005</v>
      </c>
      <c r="J49436" s="5">
        <v>80169.91</v>
      </c>
      <c r="K49436" s="5">
        <v>363123</v>
      </c>
      <c r="L49436" s="5">
        <v>454</v>
      </c>
      <c r="M49436" s="6">
        <v>17</v>
      </c>
    </row>
    <row r="49437" spans="1:13" x14ac:dyDescent="0.25">
      <c r="A49437" s="11">
        <v>42067</v>
      </c>
      <c r="B49437" s="13">
        <v>42828</v>
      </c>
      <c r="C49437" s="7" t="s">
        <v>38</v>
      </c>
      <c r="D49437" s="7">
        <v>13.04</v>
      </c>
      <c r="E49437" s="7">
        <v>12.97</v>
      </c>
      <c r="F49437" s="7">
        <v>13.04</v>
      </c>
      <c r="G49437" s="7">
        <v>12.96</v>
      </c>
      <c r="H49437" s="7">
        <v>12.997</v>
      </c>
      <c r="I49437" s="7">
        <v>77653.36</v>
      </c>
      <c r="J49437" s="7">
        <v>77870.14</v>
      </c>
      <c r="K49437" s="7">
        <v>795</v>
      </c>
      <c r="L49437" s="7">
        <v>516</v>
      </c>
      <c r="M49437" s="8">
        <v>18</v>
      </c>
    </row>
    <row r="49438" spans="1:13" x14ac:dyDescent="0.25">
      <c r="A49438" s="10">
        <v>42067</v>
      </c>
      <c r="B49438" s="12">
        <v>42919</v>
      </c>
      <c r="C49438" s="5" t="s">
        <v>39</v>
      </c>
      <c r="D49438" s="5">
        <v>12.94</v>
      </c>
      <c r="E49438" s="5">
        <v>12.91</v>
      </c>
      <c r="F49438" s="5">
        <v>13.06</v>
      </c>
      <c r="G49438" s="5">
        <v>12.84</v>
      </c>
      <c r="H49438" s="5">
        <v>12.927</v>
      </c>
      <c r="I49438" s="5">
        <v>75458.05</v>
      </c>
      <c r="J49438" s="5">
        <v>75704.63</v>
      </c>
      <c r="K49438" s="5">
        <v>4980</v>
      </c>
      <c r="L49438" s="5">
        <v>577</v>
      </c>
      <c r="M49438" s="6">
        <v>19</v>
      </c>
    </row>
    <row r="49439" spans="1:13" x14ac:dyDescent="0.25">
      <c r="A49439" s="11">
        <v>42067</v>
      </c>
      <c r="B49439" s="13">
        <v>43010</v>
      </c>
      <c r="C49439" s="7" t="s">
        <v>40</v>
      </c>
      <c r="D49439" s="7">
        <v>12.82</v>
      </c>
      <c r="E49439" s="7">
        <v>12.86</v>
      </c>
      <c r="F49439" s="7">
        <v>12.86</v>
      </c>
      <c r="G49439" s="7">
        <v>12.82</v>
      </c>
      <c r="H49439" s="7">
        <v>12.855</v>
      </c>
      <c r="I49439" s="7">
        <v>73265.08</v>
      </c>
      <c r="J49439" s="7">
        <v>73514.460000000006</v>
      </c>
      <c r="K49439" s="7">
        <v>260</v>
      </c>
      <c r="L49439" s="7">
        <v>641</v>
      </c>
      <c r="M49439" s="8">
        <v>20</v>
      </c>
    </row>
    <row r="49440" spans="1:13" x14ac:dyDescent="0.25">
      <c r="A49440" s="10">
        <v>42067</v>
      </c>
      <c r="B49440" s="12">
        <v>43102</v>
      </c>
      <c r="C49440" s="5" t="s">
        <v>41</v>
      </c>
      <c r="D49440" s="5">
        <v>12.88</v>
      </c>
      <c r="E49440" s="5">
        <v>12.79</v>
      </c>
      <c r="F49440" s="5">
        <v>12.93</v>
      </c>
      <c r="G49440" s="5">
        <v>12.72</v>
      </c>
      <c r="H49440" s="5">
        <v>12.831</v>
      </c>
      <c r="I49440" s="5">
        <v>71292.759999999995</v>
      </c>
      <c r="J49440" s="5">
        <v>71505.179999999993</v>
      </c>
      <c r="K49440" s="5">
        <v>99522</v>
      </c>
      <c r="L49440" s="5">
        <v>700</v>
      </c>
      <c r="M49440" s="6">
        <v>21</v>
      </c>
    </row>
    <row r="49441" spans="1:13" x14ac:dyDescent="0.25">
      <c r="A49441" s="11">
        <v>42067</v>
      </c>
      <c r="B49441" s="13">
        <v>43192</v>
      </c>
      <c r="C49441" s="7" t="s">
        <v>42</v>
      </c>
      <c r="D49441" s="7">
        <v>12.8</v>
      </c>
      <c r="E49441" s="7">
        <v>12.76</v>
      </c>
      <c r="F49441" s="7">
        <v>12.84</v>
      </c>
      <c r="G49441" s="7">
        <v>12.75</v>
      </c>
      <c r="H49441" s="7">
        <v>12.788</v>
      </c>
      <c r="I49441" s="7">
        <v>69284.69</v>
      </c>
      <c r="J49441" s="7">
        <v>69528.009999999995</v>
      </c>
      <c r="K49441" s="7">
        <v>1775</v>
      </c>
      <c r="L49441" s="7">
        <v>760</v>
      </c>
      <c r="M49441" s="8">
        <v>22</v>
      </c>
    </row>
    <row r="49442" spans="1:13" x14ac:dyDescent="0.25">
      <c r="A49442" s="10">
        <v>42067</v>
      </c>
      <c r="B49442" s="12">
        <v>43283</v>
      </c>
      <c r="C49442" s="5" t="s">
        <v>43</v>
      </c>
      <c r="D49442" s="5">
        <v>12.83</v>
      </c>
      <c r="E49442" s="5">
        <v>12.77</v>
      </c>
      <c r="F49442" s="5">
        <v>12.86</v>
      </c>
      <c r="G49442" s="5">
        <v>12.7</v>
      </c>
      <c r="H49442" s="5">
        <v>12.773</v>
      </c>
      <c r="I49442" s="5">
        <v>67235.48</v>
      </c>
      <c r="J49442" s="5">
        <v>67491.06</v>
      </c>
      <c r="K49442" s="5">
        <v>7227</v>
      </c>
      <c r="L49442" s="5">
        <v>823</v>
      </c>
      <c r="M49442" s="6">
        <v>23</v>
      </c>
    </row>
    <row r="49443" spans="1:13" x14ac:dyDescent="0.25">
      <c r="A49443" s="11">
        <v>42067</v>
      </c>
      <c r="B49443" s="13">
        <v>43374</v>
      </c>
      <c r="C49443" s="7" t="s">
        <v>44</v>
      </c>
      <c r="D49443" s="7">
        <v>12.77</v>
      </c>
      <c r="E49443" s="7">
        <v>12.76</v>
      </c>
      <c r="F49443" s="7">
        <v>12.77</v>
      </c>
      <c r="G49443" s="7">
        <v>12.76</v>
      </c>
      <c r="H49443" s="7">
        <v>12.768000000000001</v>
      </c>
      <c r="I49443" s="7">
        <v>65215.8</v>
      </c>
      <c r="J49443" s="7">
        <v>65503.6</v>
      </c>
      <c r="K49443" s="7">
        <v>250</v>
      </c>
      <c r="L49443" s="7">
        <v>886</v>
      </c>
      <c r="M49443" s="8">
        <v>24</v>
      </c>
    </row>
    <row r="49444" spans="1:13" x14ac:dyDescent="0.25">
      <c r="A49444" s="10">
        <v>42067</v>
      </c>
      <c r="B49444" s="12">
        <v>43467</v>
      </c>
      <c r="C49444" s="5" t="s">
        <v>45</v>
      </c>
      <c r="D49444" s="5">
        <v>12.83</v>
      </c>
      <c r="E49444" s="5">
        <v>12.73</v>
      </c>
      <c r="F49444" s="5">
        <v>12.86</v>
      </c>
      <c r="G49444" s="5">
        <v>12.67</v>
      </c>
      <c r="H49444" s="5">
        <v>12.771000000000001</v>
      </c>
      <c r="I49444" s="5">
        <v>63381.24</v>
      </c>
      <c r="J49444" s="5">
        <v>63659.02</v>
      </c>
      <c r="K49444" s="5">
        <v>24470</v>
      </c>
      <c r="L49444" s="5">
        <v>945</v>
      </c>
      <c r="M49444" s="6">
        <v>25</v>
      </c>
    </row>
    <row r="49445" spans="1:13" x14ac:dyDescent="0.25">
      <c r="A49445" s="11">
        <v>42067</v>
      </c>
      <c r="B49445" s="13">
        <v>43556</v>
      </c>
      <c r="C49445" s="7" t="s">
        <v>46</v>
      </c>
      <c r="D49445" s="7">
        <v>0</v>
      </c>
      <c r="E49445" s="7">
        <v>0</v>
      </c>
      <c r="F49445" s="7">
        <v>0</v>
      </c>
      <c r="G49445" s="7">
        <v>0</v>
      </c>
      <c r="H49445" s="7">
        <v>0</v>
      </c>
      <c r="I49445" s="7">
        <v>61644.480000000003</v>
      </c>
      <c r="J49445" s="7">
        <v>61920.959999999999</v>
      </c>
      <c r="K49445" s="7">
        <v>0</v>
      </c>
      <c r="L49445" s="7">
        <v>1005</v>
      </c>
      <c r="M49445" s="8">
        <v>26</v>
      </c>
    </row>
    <row r="49446" spans="1:13" x14ac:dyDescent="0.25">
      <c r="A49446" s="10">
        <v>42067</v>
      </c>
      <c r="B49446" s="12">
        <v>43647</v>
      </c>
      <c r="C49446" s="5" t="s">
        <v>47</v>
      </c>
      <c r="D49446" s="5">
        <v>0</v>
      </c>
      <c r="E49446" s="5">
        <v>0</v>
      </c>
      <c r="F49446" s="5">
        <v>0</v>
      </c>
      <c r="G49446" s="5">
        <v>0</v>
      </c>
      <c r="H49446" s="5">
        <v>0</v>
      </c>
      <c r="I49446" s="5">
        <v>59928.86</v>
      </c>
      <c r="J49446" s="5">
        <v>60202.73</v>
      </c>
      <c r="K49446" s="5">
        <v>0</v>
      </c>
      <c r="L49446" s="5">
        <v>1067</v>
      </c>
      <c r="M49446" s="6">
        <v>27</v>
      </c>
    </row>
    <row r="49447" spans="1:13" x14ac:dyDescent="0.25">
      <c r="A49447" s="11">
        <v>42067</v>
      </c>
      <c r="B49447" s="13">
        <v>43739</v>
      </c>
      <c r="C49447" s="7" t="s">
        <v>48</v>
      </c>
      <c r="D49447" s="7">
        <v>0</v>
      </c>
      <c r="E49447" s="7">
        <v>0</v>
      </c>
      <c r="F49447" s="7">
        <v>0</v>
      </c>
      <c r="G49447" s="7">
        <v>0</v>
      </c>
      <c r="H49447" s="7">
        <v>0</v>
      </c>
      <c r="I49447" s="7">
        <v>58151.91</v>
      </c>
      <c r="J49447" s="7">
        <v>58424.62</v>
      </c>
      <c r="K49447" s="7">
        <v>0</v>
      </c>
      <c r="L49447" s="7">
        <v>1132</v>
      </c>
      <c r="M49447" s="8">
        <v>28</v>
      </c>
    </row>
    <row r="49448" spans="1:13" x14ac:dyDescent="0.25">
      <c r="A49448" s="10">
        <v>42067</v>
      </c>
      <c r="B49448" s="12">
        <v>43832</v>
      </c>
      <c r="C49448" s="5" t="s">
        <v>49</v>
      </c>
      <c r="D49448" s="5">
        <v>12.72</v>
      </c>
      <c r="E49448" s="5">
        <v>12.62</v>
      </c>
      <c r="F49448" s="5">
        <v>12.76</v>
      </c>
      <c r="G49448" s="5">
        <v>12.58</v>
      </c>
      <c r="H49448" s="5">
        <v>12.676</v>
      </c>
      <c r="I49448" s="5">
        <v>56480.99</v>
      </c>
      <c r="J49448" s="5">
        <v>56751.12</v>
      </c>
      <c r="K49448" s="5">
        <v>2875</v>
      </c>
      <c r="L49448" s="5">
        <v>1193</v>
      </c>
      <c r="M49448" s="6">
        <v>29</v>
      </c>
    </row>
    <row r="49449" spans="1:13" x14ac:dyDescent="0.25">
      <c r="A49449" s="11">
        <v>42067</v>
      </c>
      <c r="B49449" s="13">
        <v>43922</v>
      </c>
      <c r="C49449" s="7" t="s">
        <v>50</v>
      </c>
      <c r="D49449" s="7">
        <v>12.59</v>
      </c>
      <c r="E49449" s="7">
        <v>12.59</v>
      </c>
      <c r="F49449" s="7">
        <v>12.59</v>
      </c>
      <c r="G49449" s="7">
        <v>12.59</v>
      </c>
      <c r="H49449" s="7">
        <v>12.59</v>
      </c>
      <c r="I49449" s="7">
        <v>54908.53</v>
      </c>
      <c r="J49449" s="7">
        <v>55179.78</v>
      </c>
      <c r="K49449" s="7">
        <v>70</v>
      </c>
      <c r="L49449" s="7">
        <v>1255</v>
      </c>
      <c r="M49449" s="8">
        <v>30</v>
      </c>
    </row>
    <row r="49450" spans="1:13" x14ac:dyDescent="0.25">
      <c r="A49450" s="10">
        <v>42067</v>
      </c>
      <c r="B49450" s="12">
        <v>44013</v>
      </c>
      <c r="C49450" s="5" t="s">
        <v>51</v>
      </c>
      <c r="D49450" s="5">
        <v>0</v>
      </c>
      <c r="E49450" s="5">
        <v>0</v>
      </c>
      <c r="F49450" s="5">
        <v>0</v>
      </c>
      <c r="G49450" s="5">
        <v>0</v>
      </c>
      <c r="H49450" s="5">
        <v>0</v>
      </c>
      <c r="I49450" s="5">
        <v>53407.56</v>
      </c>
      <c r="J49450" s="5">
        <v>53676.59</v>
      </c>
      <c r="K49450" s="5">
        <v>0</v>
      </c>
      <c r="L49450" s="5">
        <v>1316</v>
      </c>
      <c r="M49450" s="6">
        <v>31</v>
      </c>
    </row>
    <row r="49451" spans="1:13" x14ac:dyDescent="0.25">
      <c r="A49451" s="11">
        <v>42067</v>
      </c>
      <c r="B49451" s="13">
        <v>44105</v>
      </c>
      <c r="C49451" s="7" t="s">
        <v>52</v>
      </c>
      <c r="D49451" s="7">
        <v>0</v>
      </c>
      <c r="E49451" s="7">
        <v>0</v>
      </c>
      <c r="F49451" s="7">
        <v>0</v>
      </c>
      <c r="G49451" s="7">
        <v>0</v>
      </c>
      <c r="H49451" s="7">
        <v>0</v>
      </c>
      <c r="I49451" s="7">
        <v>51854.94</v>
      </c>
      <c r="J49451" s="7">
        <v>52118.720000000001</v>
      </c>
      <c r="K49451" s="7">
        <v>0</v>
      </c>
      <c r="L49451" s="7">
        <v>1380</v>
      </c>
      <c r="M49451" s="8">
        <v>32</v>
      </c>
    </row>
    <row r="49452" spans="1:13" x14ac:dyDescent="0.25">
      <c r="A49452" s="10">
        <v>42067</v>
      </c>
      <c r="B49452" s="12">
        <v>44200</v>
      </c>
      <c r="C49452" s="5" t="s">
        <v>53</v>
      </c>
      <c r="D49452" s="5">
        <v>12.67</v>
      </c>
      <c r="E49452" s="5">
        <v>12.54</v>
      </c>
      <c r="F49452" s="5">
        <v>12.69</v>
      </c>
      <c r="G49452" s="5">
        <v>12.51</v>
      </c>
      <c r="H49452" s="5">
        <v>12.597</v>
      </c>
      <c r="I49452" s="5">
        <v>50391.69</v>
      </c>
      <c r="J49452" s="5">
        <v>50651.839999999997</v>
      </c>
      <c r="K49452" s="5">
        <v>147545</v>
      </c>
      <c r="L49452" s="5">
        <v>1440</v>
      </c>
      <c r="M49452" s="6">
        <v>33</v>
      </c>
    </row>
    <row r="49453" spans="1:13" x14ac:dyDescent="0.25">
      <c r="A49453" s="11">
        <v>42067</v>
      </c>
      <c r="B49453" s="13">
        <v>44287</v>
      </c>
      <c r="C49453" s="7" t="s">
        <v>54</v>
      </c>
      <c r="D49453" s="7">
        <v>0</v>
      </c>
      <c r="E49453" s="7">
        <v>0</v>
      </c>
      <c r="F49453" s="7">
        <v>0</v>
      </c>
      <c r="G49453" s="7">
        <v>0</v>
      </c>
      <c r="H49453" s="7">
        <v>0</v>
      </c>
      <c r="I49453" s="7">
        <v>48972.1</v>
      </c>
      <c r="J49453" s="7">
        <v>49256.73</v>
      </c>
      <c r="K49453" s="7">
        <v>0</v>
      </c>
      <c r="L49453" s="7">
        <v>1500</v>
      </c>
      <c r="M49453" s="8">
        <v>34</v>
      </c>
    </row>
    <row r="49454" spans="1:13" x14ac:dyDescent="0.25">
      <c r="A49454" s="10">
        <v>42067</v>
      </c>
      <c r="B49454" s="12">
        <v>44378</v>
      </c>
      <c r="C49454" s="5" t="s">
        <v>55</v>
      </c>
      <c r="D49454" s="5">
        <v>0</v>
      </c>
      <c r="E49454" s="5">
        <v>0</v>
      </c>
      <c r="F49454" s="5">
        <v>0</v>
      </c>
      <c r="G49454" s="5">
        <v>0</v>
      </c>
      <c r="H49454" s="5">
        <v>0</v>
      </c>
      <c r="I49454" s="5">
        <v>47570.21</v>
      </c>
      <c r="J49454" s="5">
        <v>47876.77</v>
      </c>
      <c r="K49454" s="5">
        <v>0</v>
      </c>
      <c r="L49454" s="5">
        <v>1562</v>
      </c>
      <c r="M49454" s="6">
        <v>35</v>
      </c>
    </row>
    <row r="49455" spans="1:13" x14ac:dyDescent="0.25">
      <c r="A49455" s="11">
        <v>42067</v>
      </c>
      <c r="B49455" s="13">
        <v>44470</v>
      </c>
      <c r="C49455" s="7" t="s">
        <v>56</v>
      </c>
      <c r="D49455" s="7">
        <v>0</v>
      </c>
      <c r="E49455" s="7">
        <v>0</v>
      </c>
      <c r="F49455" s="7">
        <v>0</v>
      </c>
      <c r="G49455" s="7">
        <v>0</v>
      </c>
      <c r="H49455" s="7">
        <v>0</v>
      </c>
      <c r="I49455" s="7">
        <v>46143.56</v>
      </c>
      <c r="J49455" s="7">
        <v>46472.14</v>
      </c>
      <c r="K49455" s="7">
        <v>0</v>
      </c>
      <c r="L49455" s="7">
        <v>1626</v>
      </c>
      <c r="M49455" s="8">
        <v>36</v>
      </c>
    </row>
    <row r="49456" spans="1:13" x14ac:dyDescent="0.25">
      <c r="A49456" s="10">
        <v>42067</v>
      </c>
      <c r="B49456" s="12">
        <v>44564</v>
      </c>
      <c r="C49456" s="5" t="s">
        <v>57</v>
      </c>
      <c r="D49456" s="5">
        <v>12.59</v>
      </c>
      <c r="E49456" s="5">
        <v>12.5</v>
      </c>
      <c r="F49456" s="5">
        <v>12.64</v>
      </c>
      <c r="G49456" s="5">
        <v>12.49</v>
      </c>
      <c r="H49456" s="5">
        <v>12.554</v>
      </c>
      <c r="I49456" s="5">
        <v>44801.65</v>
      </c>
      <c r="J49456" s="5">
        <v>45152.04</v>
      </c>
      <c r="K49456" s="5">
        <v>1515</v>
      </c>
      <c r="L49456" s="5">
        <v>1687</v>
      </c>
      <c r="M49456" s="6">
        <v>37</v>
      </c>
    </row>
    <row r="49457" spans="1:13" x14ac:dyDescent="0.25">
      <c r="A49457" s="11">
        <v>42067</v>
      </c>
      <c r="B49457" s="13">
        <v>44743</v>
      </c>
      <c r="C49457" s="7" t="s">
        <v>58</v>
      </c>
      <c r="D49457" s="7">
        <v>0</v>
      </c>
      <c r="E49457" s="7">
        <v>0</v>
      </c>
      <c r="F49457" s="7">
        <v>0</v>
      </c>
      <c r="G49457" s="7">
        <v>0</v>
      </c>
      <c r="H49457" s="7">
        <v>0</v>
      </c>
      <c r="I49457" s="7">
        <v>42273.36</v>
      </c>
      <c r="J49457" s="7">
        <v>42658.49</v>
      </c>
      <c r="K49457" s="7">
        <v>0</v>
      </c>
      <c r="L49457" s="7">
        <v>1810</v>
      </c>
      <c r="M49457" s="8">
        <v>38</v>
      </c>
    </row>
    <row r="49458" spans="1:13" x14ac:dyDescent="0.25">
      <c r="A49458" s="10">
        <v>42067</v>
      </c>
      <c r="B49458" s="12">
        <v>44928</v>
      </c>
      <c r="C49458" s="5" t="s">
        <v>59</v>
      </c>
      <c r="D49458" s="5">
        <v>12.66</v>
      </c>
      <c r="E49458" s="5">
        <v>12.54</v>
      </c>
      <c r="F49458" s="5">
        <v>12.68</v>
      </c>
      <c r="G49458" s="5">
        <v>12.52</v>
      </c>
      <c r="H49458" s="5">
        <v>12.577</v>
      </c>
      <c r="I49458" s="5">
        <v>39831.730000000003</v>
      </c>
      <c r="J49458" s="5">
        <v>40247.769999999997</v>
      </c>
      <c r="K49458" s="5">
        <v>3430</v>
      </c>
      <c r="L49458" s="5">
        <v>1936</v>
      </c>
      <c r="M49458" s="6">
        <v>39</v>
      </c>
    </row>
    <row r="49459" spans="1:13" x14ac:dyDescent="0.25">
      <c r="A49459" s="11">
        <v>42067</v>
      </c>
      <c r="B49459" s="13">
        <v>45110</v>
      </c>
      <c r="C49459" s="7" t="s">
        <v>60</v>
      </c>
      <c r="D49459" s="7">
        <v>0</v>
      </c>
      <c r="E49459" s="7">
        <v>0</v>
      </c>
      <c r="F49459" s="7">
        <v>0</v>
      </c>
      <c r="G49459" s="7">
        <v>0</v>
      </c>
      <c r="H49459" s="7">
        <v>0</v>
      </c>
      <c r="I49459" s="7">
        <v>37583.910000000003</v>
      </c>
      <c r="J49459" s="7">
        <v>37984.58</v>
      </c>
      <c r="K49459" s="7">
        <v>0</v>
      </c>
      <c r="L49459" s="7">
        <v>2059</v>
      </c>
      <c r="M49459" s="8">
        <v>40</v>
      </c>
    </row>
    <row r="49460" spans="1:13" x14ac:dyDescent="0.25">
      <c r="A49460" s="10">
        <v>42067</v>
      </c>
      <c r="B49460" s="12">
        <v>45293</v>
      </c>
      <c r="C49460" s="5" t="s">
        <v>61</v>
      </c>
      <c r="D49460" s="5">
        <v>12.63</v>
      </c>
      <c r="E49460" s="5">
        <v>12.54</v>
      </c>
      <c r="F49460" s="5">
        <v>12.64</v>
      </c>
      <c r="G49460" s="5">
        <v>12.51</v>
      </c>
      <c r="H49460" s="5">
        <v>12.619</v>
      </c>
      <c r="I49460" s="5">
        <v>35446.32</v>
      </c>
      <c r="J49460" s="5">
        <v>35832.949999999997</v>
      </c>
      <c r="K49460" s="5">
        <v>635</v>
      </c>
      <c r="L49460" s="5">
        <v>2182</v>
      </c>
      <c r="M49460" s="6">
        <v>41</v>
      </c>
    </row>
    <row r="49461" spans="1:13" x14ac:dyDescent="0.25">
      <c r="A49461" s="11">
        <v>42067</v>
      </c>
      <c r="B49461" s="13">
        <v>45474</v>
      </c>
      <c r="C49461" s="7" t="s">
        <v>62</v>
      </c>
      <c r="D49461" s="7">
        <v>0</v>
      </c>
      <c r="E49461" s="7">
        <v>0</v>
      </c>
      <c r="F49461" s="7">
        <v>0</v>
      </c>
      <c r="G49461" s="7">
        <v>0</v>
      </c>
      <c r="H49461" s="7">
        <v>0</v>
      </c>
      <c r="I49461" s="7">
        <v>33445.980000000003</v>
      </c>
      <c r="J49461" s="7">
        <v>33817.39</v>
      </c>
      <c r="K49461" s="7">
        <v>0</v>
      </c>
      <c r="L49461" s="7">
        <v>2305</v>
      </c>
      <c r="M49461" s="8">
        <v>42</v>
      </c>
    </row>
    <row r="49462" spans="1:13" x14ac:dyDescent="0.25">
      <c r="A49462" s="10">
        <v>42067</v>
      </c>
      <c r="B49462" s="12">
        <v>45659</v>
      </c>
      <c r="C49462" s="5" t="s">
        <v>63</v>
      </c>
      <c r="D49462" s="5">
        <v>12.6</v>
      </c>
      <c r="E49462" s="5">
        <v>12.54</v>
      </c>
      <c r="F49462" s="5">
        <v>12.67</v>
      </c>
      <c r="G49462" s="5">
        <v>12.5</v>
      </c>
      <c r="H49462" s="5">
        <v>12.566000000000001</v>
      </c>
      <c r="I49462" s="5">
        <v>31469.95</v>
      </c>
      <c r="J49462" s="5">
        <v>31827.88</v>
      </c>
      <c r="K49462" s="5">
        <v>3775</v>
      </c>
      <c r="L49462" s="5">
        <v>2431</v>
      </c>
      <c r="M49462" s="6">
        <v>43</v>
      </c>
    </row>
    <row r="49463" spans="1:13" x14ac:dyDescent="0.25">
      <c r="A49463" s="11">
        <v>42067</v>
      </c>
      <c r="B49463" s="13">
        <v>46024</v>
      </c>
      <c r="C49463" s="7" t="s">
        <v>64</v>
      </c>
      <c r="D49463" s="7">
        <v>0</v>
      </c>
      <c r="E49463" s="7">
        <v>0</v>
      </c>
      <c r="F49463" s="7">
        <v>0</v>
      </c>
      <c r="G49463" s="7">
        <v>0</v>
      </c>
      <c r="H49463" s="7">
        <v>0</v>
      </c>
      <c r="I49463" s="7">
        <v>27952.73</v>
      </c>
      <c r="J49463" s="7">
        <v>28303.49</v>
      </c>
      <c r="K49463" s="7">
        <v>0</v>
      </c>
      <c r="L49463" s="7">
        <v>2680</v>
      </c>
      <c r="M49463" s="8">
        <v>44</v>
      </c>
    </row>
    <row r="49464" spans="1:13" x14ac:dyDescent="0.25">
      <c r="A49464" s="10">
        <v>42067</v>
      </c>
      <c r="B49464" s="12">
        <v>47120</v>
      </c>
      <c r="C49464" s="5" t="s">
        <v>65</v>
      </c>
      <c r="D49464" s="5">
        <v>0</v>
      </c>
      <c r="E49464" s="5">
        <v>0</v>
      </c>
      <c r="F49464" s="5">
        <v>0</v>
      </c>
      <c r="G49464" s="5">
        <v>0</v>
      </c>
      <c r="H49464" s="5">
        <v>0</v>
      </c>
      <c r="I49464" s="5">
        <v>19671.61</v>
      </c>
      <c r="J49464" s="5">
        <v>19987.099999999999</v>
      </c>
      <c r="K49464" s="5">
        <v>0</v>
      </c>
      <c r="L49464" s="5">
        <v>3419</v>
      </c>
      <c r="M49464" s="6">
        <v>45</v>
      </c>
    </row>
    <row r="49465" spans="1:13" x14ac:dyDescent="0.25">
      <c r="A49465" s="11">
        <v>42068</v>
      </c>
      <c r="B49465" s="13">
        <v>42095</v>
      </c>
      <c r="C49465" s="7" t="s">
        <v>21</v>
      </c>
      <c r="D49465" s="7">
        <v>12.6</v>
      </c>
      <c r="E49465" s="7">
        <v>12.605</v>
      </c>
      <c r="F49465" s="7">
        <v>12.61</v>
      </c>
      <c r="G49465" s="7">
        <v>12.6</v>
      </c>
      <c r="H49465" s="7">
        <v>12.602</v>
      </c>
      <c r="I49465" s="7">
        <v>99108.91</v>
      </c>
      <c r="J49465" s="7">
        <v>99107.67</v>
      </c>
      <c r="K49465" s="7">
        <v>194095</v>
      </c>
      <c r="L49465" s="7">
        <v>19</v>
      </c>
      <c r="M49465" s="8">
        <v>1</v>
      </c>
    </row>
    <row r="49466" spans="1:13" x14ac:dyDescent="0.25">
      <c r="A49466" s="10">
        <v>42068</v>
      </c>
      <c r="B49466" s="12">
        <v>42128</v>
      </c>
      <c r="C49466" s="5" t="s">
        <v>22</v>
      </c>
      <c r="D49466" s="5">
        <v>12.6</v>
      </c>
      <c r="E49466" s="5">
        <v>12.62</v>
      </c>
      <c r="F49466" s="5">
        <v>12.62</v>
      </c>
      <c r="G49466" s="5">
        <v>12.6</v>
      </c>
      <c r="H49466" s="5">
        <v>12.608000000000001</v>
      </c>
      <c r="I49466" s="5">
        <v>98177.48</v>
      </c>
      <c r="J49466" s="5">
        <v>98176.33</v>
      </c>
      <c r="K49466" s="5">
        <v>18110</v>
      </c>
      <c r="L49466" s="5">
        <v>39</v>
      </c>
      <c r="M49466" s="6">
        <v>2</v>
      </c>
    </row>
    <row r="49467" spans="1:13" x14ac:dyDescent="0.25">
      <c r="A49467" s="11">
        <v>42068</v>
      </c>
      <c r="B49467" s="13">
        <v>42156</v>
      </c>
      <c r="C49467" s="7" t="s">
        <v>23</v>
      </c>
      <c r="D49467" s="7">
        <v>12.760999999999999</v>
      </c>
      <c r="E49467" s="7">
        <v>12.76</v>
      </c>
      <c r="F49467" s="7">
        <v>12.769</v>
      </c>
      <c r="G49467" s="7">
        <v>12.76</v>
      </c>
      <c r="H49467" s="7">
        <v>12.766</v>
      </c>
      <c r="I49467" s="7">
        <v>97218.41</v>
      </c>
      <c r="J49467" s="7">
        <v>97224.99</v>
      </c>
      <c r="K49467" s="7">
        <v>11410</v>
      </c>
      <c r="L49467" s="7">
        <v>59</v>
      </c>
      <c r="M49467" s="8">
        <v>3</v>
      </c>
    </row>
    <row r="49468" spans="1:13" x14ac:dyDescent="0.25">
      <c r="A49468" s="10">
        <v>42068</v>
      </c>
      <c r="B49468" s="12">
        <v>42186</v>
      </c>
      <c r="C49468" s="5" t="s">
        <v>24</v>
      </c>
      <c r="D49468" s="5">
        <v>12.8</v>
      </c>
      <c r="E49468" s="5">
        <v>12.9</v>
      </c>
      <c r="F49468" s="5">
        <v>12.93</v>
      </c>
      <c r="G49468" s="5">
        <v>12.8</v>
      </c>
      <c r="H49468" s="5">
        <v>12.895</v>
      </c>
      <c r="I49468" s="5">
        <v>96221.42</v>
      </c>
      <c r="J49468" s="5">
        <v>96226.89</v>
      </c>
      <c r="K49468" s="5">
        <v>196900</v>
      </c>
      <c r="L49468" s="5">
        <v>80</v>
      </c>
      <c r="M49468" s="6">
        <v>4</v>
      </c>
    </row>
    <row r="49469" spans="1:13" x14ac:dyDescent="0.25">
      <c r="A49469" s="11">
        <v>42068</v>
      </c>
      <c r="B49469" s="13">
        <v>42219</v>
      </c>
      <c r="C49469" s="7" t="s">
        <v>25</v>
      </c>
      <c r="D49469" s="7">
        <v>13</v>
      </c>
      <c r="E49469" s="7">
        <v>12.98</v>
      </c>
      <c r="F49469" s="7">
        <v>13</v>
      </c>
      <c r="G49469" s="7">
        <v>12.98</v>
      </c>
      <c r="H49469" s="7">
        <v>13</v>
      </c>
      <c r="I49469" s="7">
        <v>95127.32</v>
      </c>
      <c r="J49469" s="7">
        <v>95138.16</v>
      </c>
      <c r="K49469" s="7">
        <v>7050</v>
      </c>
      <c r="L49469" s="7">
        <v>102</v>
      </c>
      <c r="M49469" s="8">
        <v>5</v>
      </c>
    </row>
    <row r="49470" spans="1:13" x14ac:dyDescent="0.25">
      <c r="A49470" s="10">
        <v>42068</v>
      </c>
      <c r="B49470" s="12">
        <v>42248</v>
      </c>
      <c r="C49470" s="5" t="s">
        <v>26</v>
      </c>
      <c r="D49470" s="5">
        <v>13.09</v>
      </c>
      <c r="E49470" s="5">
        <v>13.09</v>
      </c>
      <c r="F49470" s="5">
        <v>13.11</v>
      </c>
      <c r="G49470" s="5">
        <v>13.08</v>
      </c>
      <c r="H49470" s="5">
        <v>13.085000000000001</v>
      </c>
      <c r="I49470" s="5">
        <v>94118.31</v>
      </c>
      <c r="J49470" s="5">
        <v>94156.22</v>
      </c>
      <c r="K49470" s="5">
        <v>6355</v>
      </c>
      <c r="L49470" s="5">
        <v>123</v>
      </c>
      <c r="M49470" s="6">
        <v>6</v>
      </c>
    </row>
    <row r="49471" spans="1:13" x14ac:dyDescent="0.25">
      <c r="A49471" s="11">
        <v>42068</v>
      </c>
      <c r="B49471" s="13">
        <v>42278</v>
      </c>
      <c r="C49471" s="7" t="s">
        <v>27</v>
      </c>
      <c r="D49471" s="7">
        <v>13.13</v>
      </c>
      <c r="E49471" s="7">
        <v>13.18</v>
      </c>
      <c r="F49471" s="7">
        <v>13.2</v>
      </c>
      <c r="G49471" s="7">
        <v>13.11</v>
      </c>
      <c r="H49471" s="7">
        <v>13.173</v>
      </c>
      <c r="I49471" s="7">
        <v>93128.62</v>
      </c>
      <c r="J49471" s="7">
        <v>93168.01</v>
      </c>
      <c r="K49471" s="7">
        <v>119585</v>
      </c>
      <c r="L49471" s="7">
        <v>144</v>
      </c>
      <c r="M49471" s="8">
        <v>7</v>
      </c>
    </row>
    <row r="49472" spans="1:13" x14ac:dyDescent="0.25">
      <c r="A49472" s="10">
        <v>42068</v>
      </c>
      <c r="B49472" s="12">
        <v>42311</v>
      </c>
      <c r="C49472" s="5" t="s">
        <v>28</v>
      </c>
      <c r="D49472" s="5">
        <v>13.24</v>
      </c>
      <c r="E49472" s="5">
        <v>13.2</v>
      </c>
      <c r="F49472" s="5">
        <v>13.24</v>
      </c>
      <c r="G49472" s="5">
        <v>13.2</v>
      </c>
      <c r="H49472" s="5">
        <v>13.236000000000001</v>
      </c>
      <c r="I49472" s="5">
        <v>92135.85</v>
      </c>
      <c r="J49472" s="5">
        <v>92186.08</v>
      </c>
      <c r="K49472" s="5">
        <v>560</v>
      </c>
      <c r="L49472" s="5">
        <v>165</v>
      </c>
      <c r="M49472" s="6">
        <v>8</v>
      </c>
    </row>
    <row r="49473" spans="1:13" x14ac:dyDescent="0.25">
      <c r="A49473" s="11">
        <v>42068</v>
      </c>
      <c r="B49473" s="13">
        <v>42339</v>
      </c>
      <c r="C49473" s="7" t="s">
        <v>29</v>
      </c>
      <c r="D49473" s="7">
        <v>13.24</v>
      </c>
      <c r="E49473" s="7">
        <v>13.29</v>
      </c>
      <c r="F49473" s="7">
        <v>13.29</v>
      </c>
      <c r="G49473" s="7">
        <v>13.24</v>
      </c>
      <c r="H49473" s="7">
        <v>13.241</v>
      </c>
      <c r="I49473" s="7">
        <v>91202.58</v>
      </c>
      <c r="J49473" s="7">
        <v>91265.09</v>
      </c>
      <c r="K49473" s="7">
        <v>665</v>
      </c>
      <c r="L49473" s="7">
        <v>184</v>
      </c>
      <c r="M49473" s="8">
        <v>9</v>
      </c>
    </row>
    <row r="49474" spans="1:13" x14ac:dyDescent="0.25">
      <c r="A49474" s="10">
        <v>42068</v>
      </c>
      <c r="B49474" s="12">
        <v>42373</v>
      </c>
      <c r="C49474" s="5" t="s">
        <v>30</v>
      </c>
      <c r="D49474" s="5">
        <v>13.18</v>
      </c>
      <c r="E49474" s="5">
        <v>13.31</v>
      </c>
      <c r="F49474" s="5">
        <v>13.34</v>
      </c>
      <c r="G49474" s="5">
        <v>13.15</v>
      </c>
      <c r="H49474" s="5">
        <v>13.288</v>
      </c>
      <c r="I49474" s="5">
        <v>90186.99</v>
      </c>
      <c r="J49474" s="5">
        <v>90262.33</v>
      </c>
      <c r="K49474" s="5">
        <v>308381</v>
      </c>
      <c r="L49474" s="5">
        <v>204</v>
      </c>
      <c r="M49474" s="6">
        <v>10</v>
      </c>
    </row>
    <row r="49475" spans="1:13" x14ac:dyDescent="0.25">
      <c r="A49475" s="11">
        <v>42068</v>
      </c>
      <c r="B49475" s="13">
        <v>42401</v>
      </c>
      <c r="C49475" s="7" t="s">
        <v>31</v>
      </c>
      <c r="D49475" s="7">
        <v>13.33</v>
      </c>
      <c r="E49475" s="7">
        <v>13.33</v>
      </c>
      <c r="F49475" s="7">
        <v>13.33</v>
      </c>
      <c r="G49475" s="7">
        <v>13.33</v>
      </c>
      <c r="H49475" s="7">
        <v>13.33</v>
      </c>
      <c r="I49475" s="7">
        <v>89285.06</v>
      </c>
      <c r="J49475" s="7">
        <v>89367.1</v>
      </c>
      <c r="K49475" s="7">
        <v>60</v>
      </c>
      <c r="L49475" s="7">
        <v>223</v>
      </c>
      <c r="M49475" s="8">
        <v>11</v>
      </c>
    </row>
    <row r="49476" spans="1:13" x14ac:dyDescent="0.25">
      <c r="A49476" s="10">
        <v>42068</v>
      </c>
      <c r="B49476" s="12">
        <v>42430</v>
      </c>
      <c r="C49476" s="5" t="s">
        <v>32</v>
      </c>
      <c r="D49476" s="5">
        <v>13.35</v>
      </c>
      <c r="E49476" s="5">
        <v>13.36</v>
      </c>
      <c r="F49476" s="5">
        <v>13.36</v>
      </c>
      <c r="G49476" s="5">
        <v>13.35</v>
      </c>
      <c r="H49476" s="5">
        <v>13.356</v>
      </c>
      <c r="I49476" s="5">
        <v>88435.82</v>
      </c>
      <c r="J49476" s="5">
        <v>88524.1</v>
      </c>
      <c r="K49476" s="5">
        <v>75</v>
      </c>
      <c r="L49476" s="5">
        <v>242</v>
      </c>
      <c r="M49476" s="6">
        <v>12</v>
      </c>
    </row>
    <row r="49477" spans="1:13" x14ac:dyDescent="0.25">
      <c r="A49477" s="11">
        <v>42068</v>
      </c>
      <c r="B49477" s="13">
        <v>42461</v>
      </c>
      <c r="C49477" s="7" t="s">
        <v>33</v>
      </c>
      <c r="D49477" s="7">
        <v>13.3</v>
      </c>
      <c r="E49477" s="7">
        <v>13.34</v>
      </c>
      <c r="F49477" s="7">
        <v>13.38</v>
      </c>
      <c r="G49477" s="7">
        <v>13.28</v>
      </c>
      <c r="H49477" s="7">
        <v>13.348000000000001</v>
      </c>
      <c r="I49477" s="7">
        <v>87463.21</v>
      </c>
      <c r="J49477" s="7">
        <v>87558.56</v>
      </c>
      <c r="K49477" s="7">
        <v>11810</v>
      </c>
      <c r="L49477" s="7">
        <v>264</v>
      </c>
      <c r="M49477" s="8">
        <v>13</v>
      </c>
    </row>
    <row r="49478" spans="1:13" x14ac:dyDescent="0.25">
      <c r="A49478" s="10">
        <v>42068</v>
      </c>
      <c r="B49478" s="12">
        <v>42522</v>
      </c>
      <c r="C49478" s="5" t="s">
        <v>34</v>
      </c>
      <c r="D49478" s="5">
        <v>0</v>
      </c>
      <c r="E49478" s="5">
        <v>0</v>
      </c>
      <c r="F49478" s="5">
        <v>0</v>
      </c>
      <c r="G49478" s="5">
        <v>0</v>
      </c>
      <c r="H49478" s="5">
        <v>0</v>
      </c>
      <c r="I49478" s="5">
        <v>85715.15</v>
      </c>
      <c r="J49478" s="5">
        <v>85830.02</v>
      </c>
      <c r="K49478" s="5">
        <v>0</v>
      </c>
      <c r="L49478" s="5">
        <v>305</v>
      </c>
      <c r="M49478" s="6">
        <v>14</v>
      </c>
    </row>
    <row r="49479" spans="1:13" x14ac:dyDescent="0.25">
      <c r="A49479" s="11">
        <v>42068</v>
      </c>
      <c r="B49479" s="13">
        <v>42552</v>
      </c>
      <c r="C49479" s="7" t="s">
        <v>35</v>
      </c>
      <c r="D49479" s="7">
        <v>13.26</v>
      </c>
      <c r="E49479" s="7">
        <v>13.31</v>
      </c>
      <c r="F49479" s="7">
        <v>13.37</v>
      </c>
      <c r="G49479" s="7">
        <v>13.21</v>
      </c>
      <c r="H49479" s="7">
        <v>13.288</v>
      </c>
      <c r="I49479" s="7">
        <v>84791.49</v>
      </c>
      <c r="J49479" s="7">
        <v>84916.44</v>
      </c>
      <c r="K49479" s="7">
        <v>22800</v>
      </c>
      <c r="L49479" s="7">
        <v>327</v>
      </c>
      <c r="M49479" s="8">
        <v>15</v>
      </c>
    </row>
    <row r="49480" spans="1:13" x14ac:dyDescent="0.25">
      <c r="A49480" s="10">
        <v>42068</v>
      </c>
      <c r="B49480" s="12">
        <v>42646</v>
      </c>
      <c r="C49480" s="5" t="s">
        <v>36</v>
      </c>
      <c r="D49480" s="5">
        <v>13.21</v>
      </c>
      <c r="E49480" s="5">
        <v>13.28</v>
      </c>
      <c r="F49480" s="5">
        <v>13.3</v>
      </c>
      <c r="G49480" s="5">
        <v>13.15</v>
      </c>
      <c r="H49480" s="5">
        <v>13.209</v>
      </c>
      <c r="I49480" s="5">
        <v>82165.06</v>
      </c>
      <c r="J49480" s="5">
        <v>82322.240000000005</v>
      </c>
      <c r="K49480" s="5">
        <v>3570</v>
      </c>
      <c r="L49480" s="5">
        <v>392</v>
      </c>
      <c r="M49480" s="6">
        <v>16</v>
      </c>
    </row>
    <row r="49481" spans="1:13" x14ac:dyDescent="0.25">
      <c r="A49481" s="11">
        <v>42068</v>
      </c>
      <c r="B49481" s="13">
        <v>42737</v>
      </c>
      <c r="C49481" s="7" t="s">
        <v>37</v>
      </c>
      <c r="D49481" s="7">
        <v>13.06</v>
      </c>
      <c r="E49481" s="7">
        <v>13.15</v>
      </c>
      <c r="F49481" s="7">
        <v>13.24</v>
      </c>
      <c r="G49481" s="7">
        <v>13.02</v>
      </c>
      <c r="H49481" s="7">
        <v>13.135999999999999</v>
      </c>
      <c r="I49481" s="7">
        <v>79823.77</v>
      </c>
      <c r="J49481" s="7">
        <v>80014.22</v>
      </c>
      <c r="K49481" s="7">
        <v>318090</v>
      </c>
      <c r="L49481" s="7">
        <v>453</v>
      </c>
      <c r="M49481" s="8">
        <v>17</v>
      </c>
    </row>
    <row r="49482" spans="1:13" x14ac:dyDescent="0.25">
      <c r="A49482" s="10">
        <v>42068</v>
      </c>
      <c r="B49482" s="12">
        <v>42828</v>
      </c>
      <c r="C49482" s="5" t="s">
        <v>38</v>
      </c>
      <c r="D49482" s="5">
        <v>13.01</v>
      </c>
      <c r="E49482" s="5">
        <v>13.12</v>
      </c>
      <c r="F49482" s="5">
        <v>13.12</v>
      </c>
      <c r="G49482" s="5">
        <v>13.01</v>
      </c>
      <c r="H49482" s="5">
        <v>13.092000000000001</v>
      </c>
      <c r="I49482" s="5">
        <v>77463.47</v>
      </c>
      <c r="J49482" s="5">
        <v>77688.539999999994</v>
      </c>
      <c r="K49482" s="5">
        <v>755</v>
      </c>
      <c r="L49482" s="5">
        <v>515</v>
      </c>
      <c r="M49482" s="6">
        <v>18</v>
      </c>
    </row>
    <row r="49483" spans="1:13" x14ac:dyDescent="0.25">
      <c r="A49483" s="11">
        <v>42068</v>
      </c>
      <c r="B49483" s="13">
        <v>42919</v>
      </c>
      <c r="C49483" s="7" t="s">
        <v>39</v>
      </c>
      <c r="D49483" s="7">
        <v>12.97</v>
      </c>
      <c r="E49483" s="7">
        <v>13.08</v>
      </c>
      <c r="F49483" s="7">
        <v>13.15</v>
      </c>
      <c r="G49483" s="7">
        <v>12.93</v>
      </c>
      <c r="H49483" s="7">
        <v>13.087</v>
      </c>
      <c r="I49483" s="7">
        <v>75247.55</v>
      </c>
      <c r="J49483" s="7">
        <v>75492.23</v>
      </c>
      <c r="K49483" s="7">
        <v>4655</v>
      </c>
      <c r="L49483" s="7">
        <v>576</v>
      </c>
      <c r="M49483" s="8">
        <v>19</v>
      </c>
    </row>
    <row r="49484" spans="1:13" x14ac:dyDescent="0.25">
      <c r="A49484" s="10">
        <v>42068</v>
      </c>
      <c r="B49484" s="12">
        <v>43010</v>
      </c>
      <c r="C49484" s="5" t="s">
        <v>40</v>
      </c>
      <c r="D49484" s="5">
        <v>12.91</v>
      </c>
      <c r="E49484" s="5">
        <v>13.02</v>
      </c>
      <c r="F49484" s="5">
        <v>13.02</v>
      </c>
      <c r="G49484" s="5">
        <v>12.91</v>
      </c>
      <c r="H49484" s="5">
        <v>12.923</v>
      </c>
      <c r="I49484" s="5">
        <v>73045.75</v>
      </c>
      <c r="J49484" s="5">
        <v>73298.27</v>
      </c>
      <c r="K49484" s="5">
        <v>130</v>
      </c>
      <c r="L49484" s="5">
        <v>640</v>
      </c>
      <c r="M49484" s="6">
        <v>20</v>
      </c>
    </row>
    <row r="49485" spans="1:13" x14ac:dyDescent="0.25">
      <c r="A49485" s="11">
        <v>42068</v>
      </c>
      <c r="B49485" s="13">
        <v>43102</v>
      </c>
      <c r="C49485" s="7" t="s">
        <v>41</v>
      </c>
      <c r="D49485" s="7">
        <v>12.8</v>
      </c>
      <c r="E49485" s="7">
        <v>12.91</v>
      </c>
      <c r="F49485" s="7">
        <v>13.03</v>
      </c>
      <c r="G49485" s="7">
        <v>12.79</v>
      </c>
      <c r="H49485" s="7">
        <v>12.927</v>
      </c>
      <c r="I49485" s="7">
        <v>71007.929999999993</v>
      </c>
      <c r="J49485" s="7">
        <v>71325.06</v>
      </c>
      <c r="K49485" s="7">
        <v>84410</v>
      </c>
      <c r="L49485" s="7">
        <v>699</v>
      </c>
      <c r="M49485" s="8">
        <v>21</v>
      </c>
    </row>
    <row r="49486" spans="1:13" x14ac:dyDescent="0.25">
      <c r="A49486" s="10">
        <v>42068</v>
      </c>
      <c r="B49486" s="12">
        <v>43192</v>
      </c>
      <c r="C49486" s="5" t="s">
        <v>42</v>
      </c>
      <c r="D49486" s="5">
        <v>12.83</v>
      </c>
      <c r="E49486" s="5">
        <v>12.93</v>
      </c>
      <c r="F49486" s="5">
        <v>12.93</v>
      </c>
      <c r="G49486" s="5">
        <v>12.83</v>
      </c>
      <c r="H49486" s="5">
        <v>12.920999999999999</v>
      </c>
      <c r="I49486" s="5">
        <v>68999.78</v>
      </c>
      <c r="J49486" s="5">
        <v>69316.08</v>
      </c>
      <c r="K49486" s="5">
        <v>410</v>
      </c>
      <c r="L49486" s="5">
        <v>759</v>
      </c>
      <c r="M49486" s="6">
        <v>22</v>
      </c>
    </row>
    <row r="49487" spans="1:13" x14ac:dyDescent="0.25">
      <c r="A49487" s="11">
        <v>42068</v>
      </c>
      <c r="B49487" s="13">
        <v>43283</v>
      </c>
      <c r="C49487" s="7" t="s">
        <v>43</v>
      </c>
      <c r="D49487" s="7">
        <v>12.83</v>
      </c>
      <c r="E49487" s="7">
        <v>12.88</v>
      </c>
      <c r="F49487" s="7">
        <v>12.99</v>
      </c>
      <c r="G49487" s="7">
        <v>12.78</v>
      </c>
      <c r="H49487" s="7">
        <v>12.946</v>
      </c>
      <c r="I49487" s="7">
        <v>66933.789999999994</v>
      </c>
      <c r="J49487" s="7">
        <v>67265.94</v>
      </c>
      <c r="K49487" s="7">
        <v>8160</v>
      </c>
      <c r="L49487" s="7">
        <v>822</v>
      </c>
      <c r="M49487" s="8">
        <v>23</v>
      </c>
    </row>
    <row r="49488" spans="1:13" x14ac:dyDescent="0.25">
      <c r="A49488" s="10">
        <v>42068</v>
      </c>
      <c r="B49488" s="12">
        <v>43374</v>
      </c>
      <c r="C49488" s="5" t="s">
        <v>44</v>
      </c>
      <c r="D49488" s="5">
        <v>0</v>
      </c>
      <c r="E49488" s="5">
        <v>0</v>
      </c>
      <c r="F49488" s="5">
        <v>0</v>
      </c>
      <c r="G49488" s="5">
        <v>0</v>
      </c>
      <c r="H49488" s="5">
        <v>0</v>
      </c>
      <c r="I49488" s="5">
        <v>64953.53</v>
      </c>
      <c r="J49488" s="5">
        <v>65245.34</v>
      </c>
      <c r="K49488" s="5">
        <v>0</v>
      </c>
      <c r="L49488" s="5">
        <v>885</v>
      </c>
      <c r="M49488" s="6">
        <v>24</v>
      </c>
    </row>
    <row r="49489" spans="1:13" x14ac:dyDescent="0.25">
      <c r="A49489" s="11">
        <v>42068</v>
      </c>
      <c r="B49489" s="13">
        <v>43467</v>
      </c>
      <c r="C49489" s="7" t="s">
        <v>45</v>
      </c>
      <c r="D49489" s="7">
        <v>12.73</v>
      </c>
      <c r="E49489" s="7">
        <v>12.84</v>
      </c>
      <c r="F49489" s="7">
        <v>12.97</v>
      </c>
      <c r="G49489" s="7">
        <v>12.73</v>
      </c>
      <c r="H49489" s="7">
        <v>12.864000000000001</v>
      </c>
      <c r="I49489" s="7">
        <v>63091.65</v>
      </c>
      <c r="J49489" s="7">
        <v>63409.95</v>
      </c>
      <c r="K49489" s="7">
        <v>60770</v>
      </c>
      <c r="L49489" s="7">
        <v>944</v>
      </c>
      <c r="M49489" s="8">
        <v>25</v>
      </c>
    </row>
    <row r="49490" spans="1:13" x14ac:dyDescent="0.25">
      <c r="A49490" s="10">
        <v>42068</v>
      </c>
      <c r="B49490" s="12">
        <v>43556</v>
      </c>
      <c r="C49490" s="5" t="s">
        <v>46</v>
      </c>
      <c r="D49490" s="5">
        <v>0</v>
      </c>
      <c r="E49490" s="5">
        <v>0</v>
      </c>
      <c r="F49490" s="5">
        <v>0</v>
      </c>
      <c r="G49490" s="5">
        <v>0</v>
      </c>
      <c r="H49490" s="5">
        <v>0</v>
      </c>
      <c r="I49490" s="5">
        <v>61349.49</v>
      </c>
      <c r="J49490" s="5">
        <v>61672.4</v>
      </c>
      <c r="K49490" s="5">
        <v>0</v>
      </c>
      <c r="L49490" s="5">
        <v>1004</v>
      </c>
      <c r="M49490" s="6">
        <v>26</v>
      </c>
    </row>
    <row r="49491" spans="1:13" x14ac:dyDescent="0.25">
      <c r="A49491" s="11">
        <v>42068</v>
      </c>
      <c r="B49491" s="13">
        <v>43647</v>
      </c>
      <c r="C49491" s="7" t="s">
        <v>47</v>
      </c>
      <c r="D49491" s="7">
        <v>12.82</v>
      </c>
      <c r="E49491" s="7">
        <v>12.82</v>
      </c>
      <c r="F49491" s="7">
        <v>12.82</v>
      </c>
      <c r="G49491" s="7">
        <v>12.82</v>
      </c>
      <c r="H49491" s="7">
        <v>12.82</v>
      </c>
      <c r="I49491" s="7">
        <v>59629.599999999999</v>
      </c>
      <c r="J49491" s="7">
        <v>59956.01</v>
      </c>
      <c r="K49491" s="7">
        <v>1300</v>
      </c>
      <c r="L49491" s="7">
        <v>1066</v>
      </c>
      <c r="M49491" s="8">
        <v>27</v>
      </c>
    </row>
    <row r="49492" spans="1:13" x14ac:dyDescent="0.25">
      <c r="A49492" s="10">
        <v>42068</v>
      </c>
      <c r="B49492" s="12">
        <v>43739</v>
      </c>
      <c r="C49492" s="5" t="s">
        <v>48</v>
      </c>
      <c r="D49492" s="5">
        <v>0</v>
      </c>
      <c r="E49492" s="5">
        <v>0</v>
      </c>
      <c r="F49492" s="5">
        <v>0</v>
      </c>
      <c r="G49492" s="5">
        <v>0</v>
      </c>
      <c r="H49492" s="5">
        <v>0</v>
      </c>
      <c r="I49492" s="5">
        <v>57851.37</v>
      </c>
      <c r="J49492" s="5">
        <v>58178.25</v>
      </c>
      <c r="K49492" s="5">
        <v>0</v>
      </c>
      <c r="L49492" s="5">
        <v>1131</v>
      </c>
      <c r="M49492" s="6">
        <v>28</v>
      </c>
    </row>
    <row r="49493" spans="1:13" x14ac:dyDescent="0.25">
      <c r="A49493" s="11">
        <v>42068</v>
      </c>
      <c r="B49493" s="13">
        <v>43832</v>
      </c>
      <c r="C49493" s="7" t="s">
        <v>49</v>
      </c>
      <c r="D49493" s="7">
        <v>12.62</v>
      </c>
      <c r="E49493" s="7">
        <v>12.72</v>
      </c>
      <c r="F49493" s="7">
        <v>12.83</v>
      </c>
      <c r="G49493" s="7">
        <v>12.62</v>
      </c>
      <c r="H49493" s="7">
        <v>12.765000000000001</v>
      </c>
      <c r="I49493" s="7">
        <v>56176.03</v>
      </c>
      <c r="J49493" s="7">
        <v>56506.58</v>
      </c>
      <c r="K49493" s="7">
        <v>4365</v>
      </c>
      <c r="L49493" s="7">
        <v>1192</v>
      </c>
      <c r="M49493" s="8">
        <v>29</v>
      </c>
    </row>
    <row r="49494" spans="1:13" x14ac:dyDescent="0.25">
      <c r="A49494" s="10">
        <v>42068</v>
      </c>
      <c r="B49494" s="12">
        <v>43922</v>
      </c>
      <c r="C49494" s="5" t="s">
        <v>50</v>
      </c>
      <c r="D49494" s="5">
        <v>0</v>
      </c>
      <c r="E49494" s="5">
        <v>0</v>
      </c>
      <c r="F49494" s="5">
        <v>0</v>
      </c>
      <c r="G49494" s="5">
        <v>0</v>
      </c>
      <c r="H49494" s="5">
        <v>0</v>
      </c>
      <c r="I49494" s="5">
        <v>54583.26</v>
      </c>
      <c r="J49494" s="5">
        <v>54933.4</v>
      </c>
      <c r="K49494" s="5">
        <v>0</v>
      </c>
      <c r="L49494" s="5">
        <v>1254</v>
      </c>
      <c r="M49494" s="6">
        <v>30</v>
      </c>
    </row>
    <row r="49495" spans="1:13" x14ac:dyDescent="0.25">
      <c r="A49495" s="11">
        <v>42068</v>
      </c>
      <c r="B49495" s="13">
        <v>44013</v>
      </c>
      <c r="C49495" s="7" t="s">
        <v>51</v>
      </c>
      <c r="D49495" s="7">
        <v>12.72</v>
      </c>
      <c r="E49495" s="7">
        <v>12.72</v>
      </c>
      <c r="F49495" s="7">
        <v>12.72</v>
      </c>
      <c r="G49495" s="7">
        <v>12.72</v>
      </c>
      <c r="H49495" s="7">
        <v>12.72</v>
      </c>
      <c r="I49495" s="7">
        <v>53059.82</v>
      </c>
      <c r="J49495" s="7">
        <v>53431.75</v>
      </c>
      <c r="K49495" s="7">
        <v>10</v>
      </c>
      <c r="L49495" s="7">
        <v>1315</v>
      </c>
      <c r="M49495" s="8">
        <v>31</v>
      </c>
    </row>
    <row r="49496" spans="1:13" x14ac:dyDescent="0.25">
      <c r="A49496" s="10">
        <v>42068</v>
      </c>
      <c r="B49496" s="12">
        <v>44105</v>
      </c>
      <c r="C49496" s="5" t="s">
        <v>52</v>
      </c>
      <c r="D49496" s="5">
        <v>0</v>
      </c>
      <c r="E49496" s="5">
        <v>0</v>
      </c>
      <c r="F49496" s="5">
        <v>0</v>
      </c>
      <c r="G49496" s="5">
        <v>0</v>
      </c>
      <c r="H49496" s="5">
        <v>0</v>
      </c>
      <c r="I49496" s="5">
        <v>51484.4</v>
      </c>
      <c r="J49496" s="5">
        <v>51878.43</v>
      </c>
      <c r="K49496" s="5">
        <v>0</v>
      </c>
      <c r="L49496" s="5">
        <v>1379</v>
      </c>
      <c r="M49496" s="6">
        <v>32</v>
      </c>
    </row>
    <row r="49497" spans="1:13" x14ac:dyDescent="0.25">
      <c r="A49497" s="11">
        <v>42068</v>
      </c>
      <c r="B49497" s="13">
        <v>44200</v>
      </c>
      <c r="C49497" s="7" t="s">
        <v>53</v>
      </c>
      <c r="D49497" s="7">
        <v>12.59</v>
      </c>
      <c r="E49497" s="7">
        <v>12.68</v>
      </c>
      <c r="F49497" s="7">
        <v>12.79</v>
      </c>
      <c r="G49497" s="7">
        <v>12.54</v>
      </c>
      <c r="H49497" s="7">
        <v>12.675000000000001</v>
      </c>
      <c r="I49497" s="7">
        <v>50001.43</v>
      </c>
      <c r="J49497" s="7">
        <v>50414.52</v>
      </c>
      <c r="K49497" s="7">
        <v>123695</v>
      </c>
      <c r="L49497" s="7">
        <v>1439</v>
      </c>
      <c r="M49497" s="8">
        <v>33</v>
      </c>
    </row>
    <row r="49498" spans="1:13" x14ac:dyDescent="0.25">
      <c r="A49498" s="10">
        <v>42068</v>
      </c>
      <c r="B49498" s="12">
        <v>44287</v>
      </c>
      <c r="C49498" s="5" t="s">
        <v>54</v>
      </c>
      <c r="D49498" s="5">
        <v>0</v>
      </c>
      <c r="E49498" s="5">
        <v>0</v>
      </c>
      <c r="F49498" s="5">
        <v>0</v>
      </c>
      <c r="G49498" s="5">
        <v>0</v>
      </c>
      <c r="H49498" s="5">
        <v>0</v>
      </c>
      <c r="I49498" s="5">
        <v>48581.34</v>
      </c>
      <c r="J49498" s="5">
        <v>48994.28</v>
      </c>
      <c r="K49498" s="5">
        <v>0</v>
      </c>
      <c r="L49498" s="5">
        <v>1499</v>
      </c>
      <c r="M49498" s="6">
        <v>34</v>
      </c>
    </row>
    <row r="49499" spans="1:13" x14ac:dyDescent="0.25">
      <c r="A49499" s="11">
        <v>42068</v>
      </c>
      <c r="B49499" s="13">
        <v>44378</v>
      </c>
      <c r="C49499" s="7" t="s">
        <v>55</v>
      </c>
      <c r="D49499" s="7">
        <v>0</v>
      </c>
      <c r="E49499" s="7">
        <v>0</v>
      </c>
      <c r="F49499" s="7">
        <v>0</v>
      </c>
      <c r="G49499" s="7">
        <v>0</v>
      </c>
      <c r="H49499" s="7">
        <v>0</v>
      </c>
      <c r="I49499" s="7">
        <v>47176.98</v>
      </c>
      <c r="J49499" s="7">
        <v>47591.76</v>
      </c>
      <c r="K49499" s="7">
        <v>0</v>
      </c>
      <c r="L49499" s="7">
        <v>1561</v>
      </c>
      <c r="M49499" s="8">
        <v>35</v>
      </c>
    </row>
    <row r="49500" spans="1:13" x14ac:dyDescent="0.25">
      <c r="A49500" s="10">
        <v>42068</v>
      </c>
      <c r="B49500" s="12">
        <v>44470</v>
      </c>
      <c r="C49500" s="5" t="s">
        <v>56</v>
      </c>
      <c r="D49500" s="5">
        <v>0</v>
      </c>
      <c r="E49500" s="5">
        <v>0</v>
      </c>
      <c r="F49500" s="5">
        <v>0</v>
      </c>
      <c r="G49500" s="5">
        <v>0</v>
      </c>
      <c r="H49500" s="5">
        <v>0</v>
      </c>
      <c r="I49500" s="5">
        <v>45748.33</v>
      </c>
      <c r="J49500" s="5">
        <v>46164.46</v>
      </c>
      <c r="K49500" s="5">
        <v>0</v>
      </c>
      <c r="L49500" s="5">
        <v>1625</v>
      </c>
      <c r="M49500" s="6">
        <v>36</v>
      </c>
    </row>
    <row r="49501" spans="1:13" x14ac:dyDescent="0.25">
      <c r="A49501" s="11">
        <v>42068</v>
      </c>
      <c r="B49501" s="13">
        <v>44564</v>
      </c>
      <c r="C49501" s="7" t="s">
        <v>57</v>
      </c>
      <c r="D49501" s="7">
        <v>12.56</v>
      </c>
      <c r="E49501" s="7">
        <v>12.62</v>
      </c>
      <c r="F49501" s="7">
        <v>12.72</v>
      </c>
      <c r="G49501" s="7">
        <v>12.55</v>
      </c>
      <c r="H49501" s="7">
        <v>12.618</v>
      </c>
      <c r="I49501" s="7">
        <v>44407.89</v>
      </c>
      <c r="J49501" s="7">
        <v>44821.95</v>
      </c>
      <c r="K49501" s="7">
        <v>235</v>
      </c>
      <c r="L49501" s="7">
        <v>1686</v>
      </c>
      <c r="M49501" s="8">
        <v>37</v>
      </c>
    </row>
    <row r="49502" spans="1:13" x14ac:dyDescent="0.25">
      <c r="A49502" s="10">
        <v>42068</v>
      </c>
      <c r="B49502" s="12">
        <v>44743</v>
      </c>
      <c r="C49502" s="5" t="s">
        <v>58</v>
      </c>
      <c r="D49502" s="5">
        <v>0</v>
      </c>
      <c r="E49502" s="5">
        <v>0</v>
      </c>
      <c r="F49502" s="5">
        <v>0</v>
      </c>
      <c r="G49502" s="5">
        <v>0</v>
      </c>
      <c r="H49502" s="5">
        <v>0</v>
      </c>
      <c r="I49502" s="5">
        <v>41879.050000000003</v>
      </c>
      <c r="J49502" s="5">
        <v>42292.51</v>
      </c>
      <c r="K49502" s="5">
        <v>0</v>
      </c>
      <c r="L49502" s="5">
        <v>1809</v>
      </c>
      <c r="M49502" s="6">
        <v>38</v>
      </c>
    </row>
    <row r="49503" spans="1:13" x14ac:dyDescent="0.25">
      <c r="A49503" s="11">
        <v>42068</v>
      </c>
      <c r="B49503" s="13">
        <v>44928</v>
      </c>
      <c r="C49503" s="7" t="s">
        <v>59</v>
      </c>
      <c r="D49503" s="7">
        <v>12.62</v>
      </c>
      <c r="E49503" s="7">
        <v>12.61</v>
      </c>
      <c r="F49503" s="7">
        <v>12.78</v>
      </c>
      <c r="G49503" s="7">
        <v>12.58</v>
      </c>
      <c r="H49503" s="7">
        <v>12.695</v>
      </c>
      <c r="I49503" s="7">
        <v>39438.81</v>
      </c>
      <c r="J49503" s="7">
        <v>39849.769999999997</v>
      </c>
      <c r="K49503" s="7">
        <v>2300</v>
      </c>
      <c r="L49503" s="7">
        <v>1935</v>
      </c>
      <c r="M49503" s="8">
        <v>39</v>
      </c>
    </row>
    <row r="49504" spans="1:13" x14ac:dyDescent="0.25">
      <c r="A49504" s="10">
        <v>42068</v>
      </c>
      <c r="B49504" s="12">
        <v>45110</v>
      </c>
      <c r="C49504" s="5" t="s">
        <v>60</v>
      </c>
      <c r="D49504" s="5">
        <v>0</v>
      </c>
      <c r="E49504" s="5">
        <v>0</v>
      </c>
      <c r="F49504" s="5">
        <v>0</v>
      </c>
      <c r="G49504" s="5">
        <v>0</v>
      </c>
      <c r="H49504" s="5">
        <v>0</v>
      </c>
      <c r="I49504" s="5">
        <v>37188.78</v>
      </c>
      <c r="J49504" s="5">
        <v>37600.94</v>
      </c>
      <c r="K49504" s="5">
        <v>0</v>
      </c>
      <c r="L49504" s="5">
        <v>2058</v>
      </c>
      <c r="M49504" s="6">
        <v>40</v>
      </c>
    </row>
    <row r="49505" spans="1:13" x14ac:dyDescent="0.25">
      <c r="A49505" s="11">
        <v>42068</v>
      </c>
      <c r="B49505" s="13">
        <v>45293</v>
      </c>
      <c r="C49505" s="7" t="s">
        <v>61</v>
      </c>
      <c r="D49505" s="7">
        <v>12.57</v>
      </c>
      <c r="E49505" s="7">
        <v>12.65</v>
      </c>
      <c r="F49505" s="7">
        <v>12.71</v>
      </c>
      <c r="G49505" s="7">
        <v>12.57</v>
      </c>
      <c r="H49505" s="7">
        <v>12.616</v>
      </c>
      <c r="I49505" s="7">
        <v>35050.5</v>
      </c>
      <c r="J49505" s="7">
        <v>35462.379999999997</v>
      </c>
      <c r="K49505" s="7">
        <v>415</v>
      </c>
      <c r="L49505" s="7">
        <v>2181</v>
      </c>
      <c r="M49505" s="8">
        <v>41</v>
      </c>
    </row>
    <row r="49506" spans="1:13" x14ac:dyDescent="0.25">
      <c r="A49506" s="10">
        <v>42068</v>
      </c>
      <c r="B49506" s="12">
        <v>45474</v>
      </c>
      <c r="C49506" s="5" t="s">
        <v>62</v>
      </c>
      <c r="D49506" s="5">
        <v>0</v>
      </c>
      <c r="E49506" s="5">
        <v>0</v>
      </c>
      <c r="F49506" s="5">
        <v>0</v>
      </c>
      <c r="G49506" s="5">
        <v>0</v>
      </c>
      <c r="H49506" s="5">
        <v>0</v>
      </c>
      <c r="I49506" s="5">
        <v>33050.82</v>
      </c>
      <c r="J49506" s="5">
        <v>33461.129999999997</v>
      </c>
      <c r="K49506" s="5">
        <v>0</v>
      </c>
      <c r="L49506" s="5">
        <v>2304</v>
      </c>
      <c r="M49506" s="6">
        <v>42</v>
      </c>
    </row>
    <row r="49507" spans="1:13" x14ac:dyDescent="0.25">
      <c r="A49507" s="11">
        <v>42068</v>
      </c>
      <c r="B49507" s="13">
        <v>45659</v>
      </c>
      <c r="C49507" s="7" t="s">
        <v>63</v>
      </c>
      <c r="D49507" s="7">
        <v>12.55</v>
      </c>
      <c r="E49507" s="7">
        <v>12.62</v>
      </c>
      <c r="F49507" s="7">
        <v>12.78</v>
      </c>
      <c r="G49507" s="7">
        <v>12.55</v>
      </c>
      <c r="H49507" s="7">
        <v>12.672000000000001</v>
      </c>
      <c r="I49507" s="7">
        <v>31076.77</v>
      </c>
      <c r="J49507" s="7">
        <v>31484.21</v>
      </c>
      <c r="K49507" s="7">
        <v>6990</v>
      </c>
      <c r="L49507" s="7">
        <v>2430</v>
      </c>
      <c r="M49507" s="8">
        <v>43</v>
      </c>
    </row>
    <row r="49508" spans="1:13" x14ac:dyDescent="0.25">
      <c r="A49508" s="10">
        <v>42068</v>
      </c>
      <c r="B49508" s="12">
        <v>46024</v>
      </c>
      <c r="C49508" s="5" t="s">
        <v>64</v>
      </c>
      <c r="D49508" s="5">
        <v>0</v>
      </c>
      <c r="E49508" s="5">
        <v>0</v>
      </c>
      <c r="F49508" s="5">
        <v>0</v>
      </c>
      <c r="G49508" s="5">
        <v>0</v>
      </c>
      <c r="H49508" s="5">
        <v>0</v>
      </c>
      <c r="I49508" s="5">
        <v>27566.61</v>
      </c>
      <c r="J49508" s="5">
        <v>27965.39</v>
      </c>
      <c r="K49508" s="5">
        <v>0</v>
      </c>
      <c r="L49508" s="5">
        <v>2679</v>
      </c>
      <c r="M49508" s="6">
        <v>44</v>
      </c>
    </row>
    <row r="49509" spans="1:13" x14ac:dyDescent="0.25">
      <c r="A49509" s="11">
        <v>42068</v>
      </c>
      <c r="B49509" s="13">
        <v>46391</v>
      </c>
      <c r="C49509" s="7" t="s">
        <v>140</v>
      </c>
      <c r="D49509" s="7">
        <v>0</v>
      </c>
      <c r="E49509" s="7">
        <v>0</v>
      </c>
      <c r="F49509" s="7">
        <v>0</v>
      </c>
      <c r="G49509" s="7">
        <v>0</v>
      </c>
      <c r="H49509" s="7">
        <v>0</v>
      </c>
      <c r="I49509" s="7">
        <v>24487.7</v>
      </c>
      <c r="J49509" s="7">
        <v>0</v>
      </c>
      <c r="K49509" s="7">
        <v>0</v>
      </c>
      <c r="L49509" s="7">
        <v>2925</v>
      </c>
      <c r="M49509" s="8">
        <v>45</v>
      </c>
    </row>
    <row r="49510" spans="1:13" x14ac:dyDescent="0.25">
      <c r="A49510" s="10">
        <v>42068</v>
      </c>
      <c r="B49510" s="12">
        <v>46755</v>
      </c>
      <c r="C49510" s="5" t="s">
        <v>141</v>
      </c>
      <c r="D49510" s="5">
        <v>0</v>
      </c>
      <c r="E49510" s="5">
        <v>0</v>
      </c>
      <c r="F49510" s="5">
        <v>0</v>
      </c>
      <c r="G49510" s="5">
        <v>0</v>
      </c>
      <c r="H49510" s="5">
        <v>0</v>
      </c>
      <c r="I49510" s="5">
        <v>21742.37</v>
      </c>
      <c r="J49510" s="5">
        <v>0</v>
      </c>
      <c r="K49510" s="5">
        <v>0</v>
      </c>
      <c r="L49510" s="5">
        <v>3172</v>
      </c>
      <c r="M49510" s="6">
        <v>46</v>
      </c>
    </row>
    <row r="49511" spans="1:13" x14ac:dyDescent="0.25">
      <c r="A49511" s="11">
        <v>42068</v>
      </c>
      <c r="B49511" s="13">
        <v>47120</v>
      </c>
      <c r="C49511" s="7" t="s">
        <v>65</v>
      </c>
      <c r="D49511" s="7">
        <v>0</v>
      </c>
      <c r="E49511" s="7">
        <v>0</v>
      </c>
      <c r="F49511" s="7">
        <v>0</v>
      </c>
      <c r="G49511" s="7">
        <v>0</v>
      </c>
      <c r="H49511" s="7">
        <v>0</v>
      </c>
      <c r="I49511" s="7">
        <v>19323.12</v>
      </c>
      <c r="J49511" s="7">
        <v>19680.52</v>
      </c>
      <c r="K49511" s="7">
        <v>0</v>
      </c>
      <c r="L49511" s="7">
        <v>3418</v>
      </c>
      <c r="M49511" s="8">
        <v>47</v>
      </c>
    </row>
    <row r="49512" spans="1:13" x14ac:dyDescent="0.25">
      <c r="A49512" s="10">
        <v>42068</v>
      </c>
      <c r="B49512" s="12">
        <v>47485</v>
      </c>
      <c r="C49512" s="5" t="s">
        <v>142</v>
      </c>
      <c r="D49512" s="5">
        <v>0</v>
      </c>
      <c r="E49512" s="5">
        <v>0</v>
      </c>
      <c r="F49512" s="5">
        <v>0</v>
      </c>
      <c r="G49512" s="5">
        <v>0</v>
      </c>
      <c r="H49512" s="5">
        <v>0</v>
      </c>
      <c r="I49512" s="5">
        <v>17164.93</v>
      </c>
      <c r="J49512" s="5">
        <v>0</v>
      </c>
      <c r="K49512" s="5">
        <v>0</v>
      </c>
      <c r="L49512" s="5">
        <v>3663</v>
      </c>
      <c r="M49512" s="6">
        <v>48</v>
      </c>
    </row>
    <row r="49513" spans="1:13" x14ac:dyDescent="0.25">
      <c r="A49513" s="11">
        <v>42069</v>
      </c>
      <c r="B49513" s="13">
        <v>42095</v>
      </c>
      <c r="C49513" s="7" t="s">
        <v>21</v>
      </c>
      <c r="D49513" s="7">
        <v>12.63</v>
      </c>
      <c r="E49513" s="7">
        <v>12.615</v>
      </c>
      <c r="F49513" s="7">
        <v>12.63</v>
      </c>
      <c r="G49513" s="7">
        <v>12.612</v>
      </c>
      <c r="H49513" s="7">
        <v>12.624000000000001</v>
      </c>
      <c r="I49513" s="7">
        <v>99154.67</v>
      </c>
      <c r="J49513" s="7">
        <v>99155.59</v>
      </c>
      <c r="K49513" s="7">
        <v>50540</v>
      </c>
      <c r="L49513" s="7">
        <v>18</v>
      </c>
      <c r="M49513" s="8">
        <v>1</v>
      </c>
    </row>
    <row r="49514" spans="1:13" x14ac:dyDescent="0.25">
      <c r="A49514" s="10">
        <v>42069</v>
      </c>
      <c r="B49514" s="12">
        <v>42128</v>
      </c>
      <c r="C49514" s="5" t="s">
        <v>22</v>
      </c>
      <c r="D49514" s="5">
        <v>12.62</v>
      </c>
      <c r="E49514" s="5">
        <v>12.61</v>
      </c>
      <c r="F49514" s="5">
        <v>12.621</v>
      </c>
      <c r="G49514" s="5">
        <v>12.61</v>
      </c>
      <c r="H49514" s="5">
        <v>12.62</v>
      </c>
      <c r="I49514" s="5">
        <v>98223.79</v>
      </c>
      <c r="J49514" s="5">
        <v>98223.72</v>
      </c>
      <c r="K49514" s="5">
        <v>34920</v>
      </c>
      <c r="L49514" s="5">
        <v>38</v>
      </c>
      <c r="M49514" s="6">
        <v>2</v>
      </c>
    </row>
    <row r="49515" spans="1:13" x14ac:dyDescent="0.25">
      <c r="A49515" s="11">
        <v>42069</v>
      </c>
      <c r="B49515" s="13">
        <v>42156</v>
      </c>
      <c r="C49515" s="7" t="s">
        <v>23</v>
      </c>
      <c r="D49515" s="7">
        <v>12.775</v>
      </c>
      <c r="E49515" s="7">
        <v>12.78</v>
      </c>
      <c r="F49515" s="7">
        <v>12.8</v>
      </c>
      <c r="G49515" s="7">
        <v>12.77</v>
      </c>
      <c r="H49515" s="7">
        <v>12.782</v>
      </c>
      <c r="I49515" s="7">
        <v>97265.9</v>
      </c>
      <c r="J49515" s="7">
        <v>97264.2</v>
      </c>
      <c r="K49515" s="7">
        <v>168965</v>
      </c>
      <c r="L49515" s="7">
        <v>58</v>
      </c>
      <c r="M49515" s="8">
        <v>3</v>
      </c>
    </row>
    <row r="49516" spans="1:13" x14ac:dyDescent="0.25">
      <c r="A49516" s="10">
        <v>42069</v>
      </c>
      <c r="B49516" s="12">
        <v>42186</v>
      </c>
      <c r="C49516" s="5" t="s">
        <v>24</v>
      </c>
      <c r="D49516" s="5">
        <v>12.9</v>
      </c>
      <c r="E49516" s="5">
        <v>13</v>
      </c>
      <c r="F49516" s="5">
        <v>13.01</v>
      </c>
      <c r="G49516" s="5">
        <v>12.9</v>
      </c>
      <c r="H49516" s="5">
        <v>12.978</v>
      </c>
      <c r="I49516" s="5">
        <v>96243.71</v>
      </c>
      <c r="J49516" s="5">
        <v>96266.74</v>
      </c>
      <c r="K49516" s="5">
        <v>223535</v>
      </c>
      <c r="L49516" s="5">
        <v>79</v>
      </c>
      <c r="M49516" s="6">
        <v>4</v>
      </c>
    </row>
    <row r="49517" spans="1:13" x14ac:dyDescent="0.25">
      <c r="A49517" s="11">
        <v>42069</v>
      </c>
      <c r="B49517" s="13">
        <v>42219</v>
      </c>
      <c r="C49517" s="7" t="s">
        <v>25</v>
      </c>
      <c r="D49517" s="7">
        <v>13.01</v>
      </c>
      <c r="E49517" s="7">
        <v>13.12</v>
      </c>
      <c r="F49517" s="7">
        <v>13.12</v>
      </c>
      <c r="G49517" s="7">
        <v>13.01</v>
      </c>
      <c r="H49517" s="7">
        <v>13.038</v>
      </c>
      <c r="I49517" s="7">
        <v>95135.99</v>
      </c>
      <c r="J49517" s="7">
        <v>95172.12</v>
      </c>
      <c r="K49517" s="7">
        <v>10995</v>
      </c>
      <c r="L49517" s="7">
        <v>101</v>
      </c>
      <c r="M49517" s="8">
        <v>5</v>
      </c>
    </row>
    <row r="49518" spans="1:13" x14ac:dyDescent="0.25">
      <c r="A49518" s="10">
        <v>42069</v>
      </c>
      <c r="B49518" s="12">
        <v>42248</v>
      </c>
      <c r="C49518" s="5" t="s">
        <v>26</v>
      </c>
      <c r="D49518" s="5">
        <v>13.19</v>
      </c>
      <c r="E49518" s="5">
        <v>13.25</v>
      </c>
      <c r="F49518" s="5">
        <v>13.26</v>
      </c>
      <c r="G49518" s="5">
        <v>13.19</v>
      </c>
      <c r="H49518" s="5">
        <v>13.209</v>
      </c>
      <c r="I49518" s="5">
        <v>94107.49</v>
      </c>
      <c r="J49518" s="5">
        <v>94162.64</v>
      </c>
      <c r="K49518" s="5">
        <v>17675</v>
      </c>
      <c r="L49518" s="5">
        <v>122</v>
      </c>
      <c r="M49518" s="6">
        <v>6</v>
      </c>
    </row>
    <row r="49519" spans="1:13" x14ac:dyDescent="0.25">
      <c r="A49519" s="11">
        <v>42069</v>
      </c>
      <c r="B49519" s="13">
        <v>42278</v>
      </c>
      <c r="C49519" s="7" t="s">
        <v>27</v>
      </c>
      <c r="D49519" s="7">
        <v>13.2</v>
      </c>
      <c r="E49519" s="7">
        <v>13.34</v>
      </c>
      <c r="F49519" s="7">
        <v>13.36</v>
      </c>
      <c r="G49519" s="7">
        <v>13.2</v>
      </c>
      <c r="H49519" s="7">
        <v>13.29</v>
      </c>
      <c r="I49519" s="7">
        <v>93099.16</v>
      </c>
      <c r="J49519" s="7">
        <v>93172.479999999996</v>
      </c>
      <c r="K49519" s="7">
        <v>62030</v>
      </c>
      <c r="L49519" s="7">
        <v>143</v>
      </c>
      <c r="M49519" s="8">
        <v>7</v>
      </c>
    </row>
    <row r="49520" spans="1:13" x14ac:dyDescent="0.25">
      <c r="A49520" s="10">
        <v>42069</v>
      </c>
      <c r="B49520" s="12">
        <v>42311</v>
      </c>
      <c r="C49520" s="5" t="s">
        <v>28</v>
      </c>
      <c r="D49520" s="5">
        <v>13.33</v>
      </c>
      <c r="E49520" s="5">
        <v>13.33</v>
      </c>
      <c r="F49520" s="5">
        <v>13.33</v>
      </c>
      <c r="G49520" s="5">
        <v>13.33</v>
      </c>
      <c r="H49520" s="5">
        <v>13.33</v>
      </c>
      <c r="I49520" s="5">
        <v>92093.49</v>
      </c>
      <c r="J49520" s="5">
        <v>92179.25</v>
      </c>
      <c r="K49520" s="5">
        <v>7485</v>
      </c>
      <c r="L49520" s="5">
        <v>164</v>
      </c>
      <c r="M49520" s="6">
        <v>8</v>
      </c>
    </row>
    <row r="49521" spans="1:13" x14ac:dyDescent="0.25">
      <c r="A49521" s="11">
        <v>42069</v>
      </c>
      <c r="B49521" s="13">
        <v>42339</v>
      </c>
      <c r="C49521" s="7" t="s">
        <v>29</v>
      </c>
      <c r="D49521" s="7">
        <v>13.37</v>
      </c>
      <c r="E49521" s="7">
        <v>13.37</v>
      </c>
      <c r="F49521" s="7">
        <v>13.37</v>
      </c>
      <c r="G49521" s="7">
        <v>13.37</v>
      </c>
      <c r="H49521" s="7">
        <v>13.37</v>
      </c>
      <c r="I49521" s="7">
        <v>91145.58</v>
      </c>
      <c r="J49521" s="7">
        <v>91245.54</v>
      </c>
      <c r="K49521" s="7">
        <v>7365</v>
      </c>
      <c r="L49521" s="7">
        <v>183</v>
      </c>
      <c r="M49521" s="8">
        <v>9</v>
      </c>
    </row>
    <row r="49522" spans="1:13" x14ac:dyDescent="0.25">
      <c r="A49522" s="10">
        <v>42069</v>
      </c>
      <c r="B49522" s="12">
        <v>42373</v>
      </c>
      <c r="C49522" s="5" t="s">
        <v>30</v>
      </c>
      <c r="D49522" s="5">
        <v>13.32</v>
      </c>
      <c r="E49522" s="5">
        <v>13.51</v>
      </c>
      <c r="F49522" s="5">
        <v>13.55</v>
      </c>
      <c r="G49522" s="5">
        <v>13.31</v>
      </c>
      <c r="H49522" s="5">
        <v>13.459</v>
      </c>
      <c r="I49522" s="5">
        <v>90114.23</v>
      </c>
      <c r="J49522" s="5">
        <v>90229.47</v>
      </c>
      <c r="K49522" s="5">
        <v>235139</v>
      </c>
      <c r="L49522" s="5">
        <v>203</v>
      </c>
      <c r="M49522" s="6">
        <v>10</v>
      </c>
    </row>
    <row r="49523" spans="1:13" x14ac:dyDescent="0.25">
      <c r="A49523" s="11">
        <v>42069</v>
      </c>
      <c r="B49523" s="13">
        <v>42401</v>
      </c>
      <c r="C49523" s="7" t="s">
        <v>31</v>
      </c>
      <c r="D49523" s="7">
        <v>13.43</v>
      </c>
      <c r="E49523" s="7">
        <v>13.43</v>
      </c>
      <c r="F49523" s="7">
        <v>13.43</v>
      </c>
      <c r="G49523" s="7">
        <v>13.43</v>
      </c>
      <c r="H49523" s="7">
        <v>13.43</v>
      </c>
      <c r="I49523" s="7">
        <v>89196.2</v>
      </c>
      <c r="J49523" s="7">
        <v>89327.11</v>
      </c>
      <c r="K49523" s="7">
        <v>6665</v>
      </c>
      <c r="L49523" s="7">
        <v>222</v>
      </c>
      <c r="M49523" s="8">
        <v>11</v>
      </c>
    </row>
    <row r="49524" spans="1:13" x14ac:dyDescent="0.25">
      <c r="A49524" s="10">
        <v>42069</v>
      </c>
      <c r="B49524" s="12">
        <v>42430</v>
      </c>
      <c r="C49524" s="5" t="s">
        <v>32</v>
      </c>
      <c r="D49524" s="5">
        <v>13.45</v>
      </c>
      <c r="E49524" s="5">
        <v>13.59</v>
      </c>
      <c r="F49524" s="5">
        <v>13.59</v>
      </c>
      <c r="G49524" s="5">
        <v>13.45</v>
      </c>
      <c r="H49524" s="5">
        <v>13.455</v>
      </c>
      <c r="I49524" s="5">
        <v>88332.27</v>
      </c>
      <c r="J49524" s="5">
        <v>88477.47</v>
      </c>
      <c r="K49524" s="5">
        <v>7430</v>
      </c>
      <c r="L49524" s="5">
        <v>241</v>
      </c>
      <c r="M49524" s="6">
        <v>12</v>
      </c>
    </row>
    <row r="49525" spans="1:13" x14ac:dyDescent="0.25">
      <c r="A49525" s="11">
        <v>42069</v>
      </c>
      <c r="B49525" s="13">
        <v>42461</v>
      </c>
      <c r="C49525" s="7" t="s">
        <v>33</v>
      </c>
      <c r="D49525" s="7">
        <v>13.36</v>
      </c>
      <c r="E49525" s="7">
        <v>13.58</v>
      </c>
      <c r="F49525" s="7">
        <v>13.61</v>
      </c>
      <c r="G49525" s="7">
        <v>13.36</v>
      </c>
      <c r="H49525" s="7">
        <v>13.484</v>
      </c>
      <c r="I49525" s="7">
        <v>87342.89</v>
      </c>
      <c r="J49525" s="7">
        <v>87504.41</v>
      </c>
      <c r="K49525" s="7">
        <v>19255</v>
      </c>
      <c r="L49525" s="7">
        <v>263</v>
      </c>
      <c r="M49525" s="8">
        <v>13</v>
      </c>
    </row>
    <row r="49526" spans="1:13" x14ac:dyDescent="0.25">
      <c r="A49526" s="10">
        <v>42069</v>
      </c>
      <c r="B49526" s="12">
        <v>42522</v>
      </c>
      <c r="C49526" s="5" t="s">
        <v>34</v>
      </c>
      <c r="D49526" s="5">
        <v>13.45</v>
      </c>
      <c r="E49526" s="5">
        <v>13.45</v>
      </c>
      <c r="F49526" s="5">
        <v>13.45</v>
      </c>
      <c r="G49526" s="5">
        <v>13.45</v>
      </c>
      <c r="H49526" s="5">
        <v>13.45</v>
      </c>
      <c r="I49526" s="5">
        <v>85553.2</v>
      </c>
      <c r="J49526" s="5">
        <v>85755.520000000004</v>
      </c>
      <c r="K49526" s="5">
        <v>9785</v>
      </c>
      <c r="L49526" s="5">
        <v>304</v>
      </c>
      <c r="M49526" s="6">
        <v>14</v>
      </c>
    </row>
    <row r="49527" spans="1:13" x14ac:dyDescent="0.25">
      <c r="A49527" s="11">
        <v>42069</v>
      </c>
      <c r="B49527" s="13">
        <v>42552</v>
      </c>
      <c r="C49527" s="7" t="s">
        <v>35</v>
      </c>
      <c r="D49527" s="7">
        <v>13.37</v>
      </c>
      <c r="E49527" s="7">
        <v>13.57</v>
      </c>
      <c r="F49527" s="7">
        <v>13.6</v>
      </c>
      <c r="G49527" s="7">
        <v>13.32</v>
      </c>
      <c r="H49527" s="7">
        <v>13.523</v>
      </c>
      <c r="I49527" s="7">
        <v>84608.05</v>
      </c>
      <c r="J49527" s="7">
        <v>84831.43</v>
      </c>
      <c r="K49527" s="7">
        <v>39480</v>
      </c>
      <c r="L49527" s="7">
        <v>326</v>
      </c>
      <c r="M49527" s="8">
        <v>15</v>
      </c>
    </row>
    <row r="49528" spans="1:13" x14ac:dyDescent="0.25">
      <c r="A49528" s="10">
        <v>42069</v>
      </c>
      <c r="B49528" s="12">
        <v>42646</v>
      </c>
      <c r="C49528" s="5" t="s">
        <v>36</v>
      </c>
      <c r="D49528" s="5">
        <v>13.4</v>
      </c>
      <c r="E49528" s="5">
        <v>13.53</v>
      </c>
      <c r="F49528" s="5">
        <v>13.53</v>
      </c>
      <c r="G49528" s="5">
        <v>13.4</v>
      </c>
      <c r="H49528" s="5">
        <v>13.47</v>
      </c>
      <c r="I49528" s="5">
        <v>81944.12</v>
      </c>
      <c r="J49528" s="5">
        <v>82203.759999999995</v>
      </c>
      <c r="K49528" s="5">
        <v>770</v>
      </c>
      <c r="L49528" s="5">
        <v>391</v>
      </c>
      <c r="M49528" s="6">
        <v>16</v>
      </c>
    </row>
    <row r="49529" spans="1:13" x14ac:dyDescent="0.25">
      <c r="A49529" s="11">
        <v>42069</v>
      </c>
      <c r="B49529" s="13">
        <v>42737</v>
      </c>
      <c r="C49529" s="7" t="s">
        <v>37</v>
      </c>
      <c r="D49529" s="7">
        <v>13.2</v>
      </c>
      <c r="E49529" s="7">
        <v>13.43</v>
      </c>
      <c r="F49529" s="7">
        <v>13.46</v>
      </c>
      <c r="G49529" s="7">
        <v>13.14</v>
      </c>
      <c r="H49529" s="7">
        <v>13.332000000000001</v>
      </c>
      <c r="I49529" s="7">
        <v>79530.58</v>
      </c>
      <c r="J49529" s="7">
        <v>79861.37</v>
      </c>
      <c r="K49529" s="7">
        <v>512917</v>
      </c>
      <c r="L49529" s="7">
        <v>452</v>
      </c>
      <c r="M49529" s="8">
        <v>17</v>
      </c>
    </row>
    <row r="49530" spans="1:13" x14ac:dyDescent="0.25">
      <c r="A49530" s="10">
        <v>42069</v>
      </c>
      <c r="B49530" s="12">
        <v>42828</v>
      </c>
      <c r="C49530" s="5" t="s">
        <v>38</v>
      </c>
      <c r="D49530" s="5">
        <v>13.2</v>
      </c>
      <c r="E49530" s="5">
        <v>13.38</v>
      </c>
      <c r="F49530" s="5">
        <v>13.38</v>
      </c>
      <c r="G49530" s="5">
        <v>13.2</v>
      </c>
      <c r="H49530" s="5">
        <v>13.324999999999999</v>
      </c>
      <c r="I49530" s="5">
        <v>77152.679999999993</v>
      </c>
      <c r="J49530" s="5">
        <v>77499.960000000006</v>
      </c>
      <c r="K49530" s="5">
        <v>715</v>
      </c>
      <c r="L49530" s="5">
        <v>514</v>
      </c>
      <c r="M49530" s="6">
        <v>18</v>
      </c>
    </row>
    <row r="49531" spans="1:13" x14ac:dyDescent="0.25">
      <c r="A49531" s="11">
        <v>42069</v>
      </c>
      <c r="B49531" s="13">
        <v>42919</v>
      </c>
      <c r="C49531" s="7" t="s">
        <v>39</v>
      </c>
      <c r="D49531" s="7">
        <v>13.1</v>
      </c>
      <c r="E49531" s="7">
        <v>13.32</v>
      </c>
      <c r="F49531" s="7">
        <v>13.35</v>
      </c>
      <c r="G49531" s="7">
        <v>13.05</v>
      </c>
      <c r="H49531" s="7">
        <v>13.278</v>
      </c>
      <c r="I49531" s="7">
        <v>74916.539999999994</v>
      </c>
      <c r="J49531" s="7">
        <v>75282.990000000005</v>
      </c>
      <c r="K49531" s="7">
        <v>14005</v>
      </c>
      <c r="L49531" s="7">
        <v>575</v>
      </c>
      <c r="M49531" s="8">
        <v>19</v>
      </c>
    </row>
    <row r="49532" spans="1:13" x14ac:dyDescent="0.25">
      <c r="A49532" s="10">
        <v>42069</v>
      </c>
      <c r="B49532" s="12">
        <v>43010</v>
      </c>
      <c r="C49532" s="5" t="s">
        <v>40</v>
      </c>
      <c r="D49532" s="5">
        <v>13.1</v>
      </c>
      <c r="E49532" s="5">
        <v>13.25</v>
      </c>
      <c r="F49532" s="5">
        <v>13.25</v>
      </c>
      <c r="G49532" s="5">
        <v>13.1</v>
      </c>
      <c r="H49532" s="5">
        <v>13.127000000000001</v>
      </c>
      <c r="I49532" s="5">
        <v>72704.61</v>
      </c>
      <c r="J49532" s="5">
        <v>73080.149999999994</v>
      </c>
      <c r="K49532" s="5">
        <v>300</v>
      </c>
      <c r="L49532" s="5">
        <v>639</v>
      </c>
      <c r="M49532" s="6">
        <v>20</v>
      </c>
    </row>
    <row r="49533" spans="1:13" x14ac:dyDescent="0.25">
      <c r="A49533" s="11">
        <v>42069</v>
      </c>
      <c r="B49533" s="13">
        <v>43102</v>
      </c>
      <c r="C49533" s="7" t="s">
        <v>41</v>
      </c>
      <c r="D49533" s="7">
        <v>13</v>
      </c>
      <c r="E49533" s="7">
        <v>13.18</v>
      </c>
      <c r="F49533" s="7">
        <v>13.2</v>
      </c>
      <c r="G49533" s="7">
        <v>12.9</v>
      </c>
      <c r="H49533" s="7">
        <v>13.1</v>
      </c>
      <c r="I49533" s="7">
        <v>70655.53</v>
      </c>
      <c r="J49533" s="7">
        <v>71041.37</v>
      </c>
      <c r="K49533" s="7">
        <v>109300</v>
      </c>
      <c r="L49533" s="7">
        <v>698</v>
      </c>
      <c r="M49533" s="8">
        <v>21</v>
      </c>
    </row>
    <row r="49534" spans="1:13" x14ac:dyDescent="0.25">
      <c r="A49534" s="10">
        <v>42069</v>
      </c>
      <c r="B49534" s="12">
        <v>43192</v>
      </c>
      <c r="C49534" s="5" t="s">
        <v>42</v>
      </c>
      <c r="D49534" s="5">
        <v>13</v>
      </c>
      <c r="E49534" s="5">
        <v>13.12</v>
      </c>
      <c r="F49534" s="5">
        <v>13.14</v>
      </c>
      <c r="G49534" s="5">
        <v>13</v>
      </c>
      <c r="H49534" s="5">
        <v>13.11</v>
      </c>
      <c r="I49534" s="5">
        <v>68619.3</v>
      </c>
      <c r="J49534" s="5">
        <v>69032.28</v>
      </c>
      <c r="K49534" s="5">
        <v>2180</v>
      </c>
      <c r="L49534" s="5">
        <v>758</v>
      </c>
      <c r="M49534" s="6">
        <v>22</v>
      </c>
    </row>
    <row r="49535" spans="1:13" x14ac:dyDescent="0.25">
      <c r="A49535" s="11">
        <v>42069</v>
      </c>
      <c r="B49535" s="13">
        <v>43283</v>
      </c>
      <c r="C49535" s="7" t="s">
        <v>43</v>
      </c>
      <c r="D49535" s="7">
        <v>12.91</v>
      </c>
      <c r="E49535" s="7">
        <v>13.12</v>
      </c>
      <c r="F49535" s="7">
        <v>13.14</v>
      </c>
      <c r="G49535" s="7">
        <v>12.87</v>
      </c>
      <c r="H49535" s="7">
        <v>13.034000000000001</v>
      </c>
      <c r="I49535" s="7">
        <v>66576.490000000005</v>
      </c>
      <c r="J49535" s="7">
        <v>66965.320000000007</v>
      </c>
      <c r="K49535" s="7">
        <v>15915</v>
      </c>
      <c r="L49535" s="7">
        <v>821</v>
      </c>
      <c r="M49535" s="8">
        <v>23</v>
      </c>
    </row>
    <row r="49536" spans="1:13" x14ac:dyDescent="0.25">
      <c r="A49536" s="10">
        <v>42069</v>
      </c>
      <c r="B49536" s="12">
        <v>43374</v>
      </c>
      <c r="C49536" s="5" t="s">
        <v>44</v>
      </c>
      <c r="D49536" s="5">
        <v>12.97</v>
      </c>
      <c r="E49536" s="5">
        <v>13.13</v>
      </c>
      <c r="F49536" s="5">
        <v>13.13</v>
      </c>
      <c r="G49536" s="5">
        <v>12.97</v>
      </c>
      <c r="H49536" s="5">
        <v>12.984</v>
      </c>
      <c r="I49536" s="5">
        <v>64589.78</v>
      </c>
      <c r="J49536" s="5">
        <v>64984.12</v>
      </c>
      <c r="K49536" s="5">
        <v>235</v>
      </c>
      <c r="L49536" s="5">
        <v>884</v>
      </c>
      <c r="M49536" s="6">
        <v>24</v>
      </c>
    </row>
    <row r="49537" spans="1:13" x14ac:dyDescent="0.25">
      <c r="A49537" s="11">
        <v>42069</v>
      </c>
      <c r="B49537" s="13">
        <v>43467</v>
      </c>
      <c r="C49537" s="7" t="s">
        <v>45</v>
      </c>
      <c r="D49537" s="7">
        <v>12.88</v>
      </c>
      <c r="E49537" s="7">
        <v>13.07</v>
      </c>
      <c r="F49537" s="7">
        <v>13.1</v>
      </c>
      <c r="G49537" s="7">
        <v>12.83</v>
      </c>
      <c r="H49537" s="7">
        <v>12.951000000000001</v>
      </c>
      <c r="I49537" s="7">
        <v>62720.13</v>
      </c>
      <c r="J49537" s="7">
        <v>63121.37</v>
      </c>
      <c r="K49537" s="7">
        <v>47950</v>
      </c>
      <c r="L49537" s="7">
        <v>943</v>
      </c>
      <c r="M49537" s="8">
        <v>25</v>
      </c>
    </row>
    <row r="49538" spans="1:13" x14ac:dyDescent="0.25">
      <c r="A49538" s="10">
        <v>42069</v>
      </c>
      <c r="B49538" s="12">
        <v>43556</v>
      </c>
      <c r="C49538" s="5" t="s">
        <v>46</v>
      </c>
      <c r="D49538" s="5">
        <v>12.91</v>
      </c>
      <c r="E49538" s="5">
        <v>12.91</v>
      </c>
      <c r="F49538" s="5">
        <v>12.91</v>
      </c>
      <c r="G49538" s="5">
        <v>12.91</v>
      </c>
      <c r="H49538" s="5">
        <v>12.91</v>
      </c>
      <c r="I49538" s="5">
        <v>60963.19</v>
      </c>
      <c r="J49538" s="5">
        <v>61378.39</v>
      </c>
      <c r="K49538" s="5">
        <v>110</v>
      </c>
      <c r="L49538" s="5">
        <v>1003</v>
      </c>
      <c r="M49538" s="6">
        <v>26</v>
      </c>
    </row>
    <row r="49539" spans="1:13" x14ac:dyDescent="0.25">
      <c r="A49539" s="11">
        <v>42069</v>
      </c>
      <c r="B49539" s="13">
        <v>43647</v>
      </c>
      <c r="C49539" s="7" t="s">
        <v>47</v>
      </c>
      <c r="D49539" s="7">
        <v>12.82</v>
      </c>
      <c r="E49539" s="7">
        <v>13</v>
      </c>
      <c r="F49539" s="7">
        <v>13</v>
      </c>
      <c r="G49539" s="7">
        <v>12.82</v>
      </c>
      <c r="H49539" s="7">
        <v>12.98</v>
      </c>
      <c r="I49539" s="7">
        <v>59227.17</v>
      </c>
      <c r="J49539" s="7">
        <v>59657.69</v>
      </c>
      <c r="K49539" s="7">
        <v>960</v>
      </c>
      <c r="L49539" s="7">
        <v>1065</v>
      </c>
      <c r="M49539" s="8">
        <v>27</v>
      </c>
    </row>
    <row r="49540" spans="1:13" x14ac:dyDescent="0.25">
      <c r="A49540" s="10">
        <v>42069</v>
      </c>
      <c r="B49540" s="12">
        <v>43739</v>
      </c>
      <c r="C49540" s="5" t="s">
        <v>48</v>
      </c>
      <c r="D49540" s="5">
        <v>12.86</v>
      </c>
      <c r="E49540" s="5">
        <v>12.86</v>
      </c>
      <c r="F49540" s="5">
        <v>12.86</v>
      </c>
      <c r="G49540" s="5">
        <v>12.86</v>
      </c>
      <c r="H49540" s="5">
        <v>12.86</v>
      </c>
      <c r="I49540" s="5">
        <v>57449.17</v>
      </c>
      <c r="J49540" s="5">
        <v>57878.62</v>
      </c>
      <c r="K49540" s="5">
        <v>40</v>
      </c>
      <c r="L49540" s="5">
        <v>1130</v>
      </c>
      <c r="M49540" s="6">
        <v>28</v>
      </c>
    </row>
    <row r="49541" spans="1:13" x14ac:dyDescent="0.25">
      <c r="A49541" s="11">
        <v>42069</v>
      </c>
      <c r="B49541" s="13">
        <v>43832</v>
      </c>
      <c r="C49541" s="7" t="s">
        <v>49</v>
      </c>
      <c r="D49541" s="7">
        <v>12.75</v>
      </c>
      <c r="E49541" s="7">
        <v>12.92</v>
      </c>
      <c r="F49541" s="7">
        <v>12.98</v>
      </c>
      <c r="G49541" s="7">
        <v>12.72</v>
      </c>
      <c r="H49541" s="7">
        <v>12.852</v>
      </c>
      <c r="I49541" s="7">
        <v>55773.95</v>
      </c>
      <c r="J49541" s="7">
        <v>56202.49</v>
      </c>
      <c r="K49541" s="7">
        <v>1715</v>
      </c>
      <c r="L49541" s="7">
        <v>1191</v>
      </c>
      <c r="M49541" s="8">
        <v>29</v>
      </c>
    </row>
    <row r="49542" spans="1:13" x14ac:dyDescent="0.25">
      <c r="A49542" s="10">
        <v>42069</v>
      </c>
      <c r="B49542" s="12">
        <v>43922</v>
      </c>
      <c r="C49542" s="5" t="s">
        <v>50</v>
      </c>
      <c r="D49542" s="5">
        <v>0</v>
      </c>
      <c r="E49542" s="5">
        <v>0</v>
      </c>
      <c r="F49542" s="5">
        <v>0</v>
      </c>
      <c r="G49542" s="5">
        <v>0</v>
      </c>
      <c r="H49542" s="5">
        <v>0</v>
      </c>
      <c r="I49542" s="5">
        <v>54200.29</v>
      </c>
      <c r="J49542" s="5">
        <v>54608.97</v>
      </c>
      <c r="K49542" s="5">
        <v>0</v>
      </c>
      <c r="L49542" s="5">
        <v>1253</v>
      </c>
      <c r="M49542" s="6">
        <v>30</v>
      </c>
    </row>
    <row r="49543" spans="1:13" x14ac:dyDescent="0.25">
      <c r="A49543" s="11">
        <v>42069</v>
      </c>
      <c r="B49543" s="13">
        <v>44013</v>
      </c>
      <c r="C49543" s="7" t="s">
        <v>51</v>
      </c>
      <c r="D49543" s="7">
        <v>0</v>
      </c>
      <c r="E49543" s="7">
        <v>0</v>
      </c>
      <c r="F49543" s="7">
        <v>0</v>
      </c>
      <c r="G49543" s="7">
        <v>0</v>
      </c>
      <c r="H49543" s="7">
        <v>0</v>
      </c>
      <c r="I49543" s="7">
        <v>52693.15</v>
      </c>
      <c r="J49543" s="7">
        <v>53084.81</v>
      </c>
      <c r="K49543" s="7">
        <v>0</v>
      </c>
      <c r="L49543" s="7">
        <v>1314</v>
      </c>
      <c r="M49543" s="8">
        <v>31</v>
      </c>
    </row>
    <row r="49544" spans="1:13" x14ac:dyDescent="0.25">
      <c r="A49544" s="10">
        <v>42069</v>
      </c>
      <c r="B49544" s="12">
        <v>44105</v>
      </c>
      <c r="C49544" s="5" t="s">
        <v>52</v>
      </c>
      <c r="D49544" s="5">
        <v>0</v>
      </c>
      <c r="E49544" s="5">
        <v>0</v>
      </c>
      <c r="F49544" s="5">
        <v>0</v>
      </c>
      <c r="G49544" s="5">
        <v>0</v>
      </c>
      <c r="H49544" s="5">
        <v>0</v>
      </c>
      <c r="I49544" s="5">
        <v>51132.69</v>
      </c>
      <c r="J49544" s="5">
        <v>51508.65</v>
      </c>
      <c r="K49544" s="5">
        <v>0</v>
      </c>
      <c r="L49544" s="5">
        <v>1378</v>
      </c>
      <c r="M49544" s="6">
        <v>32</v>
      </c>
    </row>
    <row r="49545" spans="1:13" x14ac:dyDescent="0.25">
      <c r="A49545" s="11">
        <v>42069</v>
      </c>
      <c r="B49545" s="13">
        <v>44200</v>
      </c>
      <c r="C49545" s="7" t="s">
        <v>53</v>
      </c>
      <c r="D49545" s="7">
        <v>12.69</v>
      </c>
      <c r="E49545" s="7">
        <v>12.85</v>
      </c>
      <c r="F49545" s="7">
        <v>12.91</v>
      </c>
      <c r="G49545" s="7">
        <v>12.63</v>
      </c>
      <c r="H49545" s="7">
        <v>12.784000000000001</v>
      </c>
      <c r="I49545" s="7">
        <v>49666.35</v>
      </c>
      <c r="J49545" s="7">
        <v>50024.98</v>
      </c>
      <c r="K49545" s="7">
        <v>135925</v>
      </c>
      <c r="L49545" s="7">
        <v>1438</v>
      </c>
      <c r="M49545" s="8">
        <v>33</v>
      </c>
    </row>
    <row r="49546" spans="1:13" x14ac:dyDescent="0.25">
      <c r="A49546" s="10">
        <v>42069</v>
      </c>
      <c r="B49546" s="12">
        <v>44287</v>
      </c>
      <c r="C49546" s="5" t="s">
        <v>54</v>
      </c>
      <c r="D49546" s="5">
        <v>0</v>
      </c>
      <c r="E49546" s="5">
        <v>0</v>
      </c>
      <c r="F49546" s="5">
        <v>0</v>
      </c>
      <c r="G49546" s="5">
        <v>0</v>
      </c>
      <c r="H49546" s="5">
        <v>0</v>
      </c>
      <c r="I49546" s="5">
        <v>48249.01</v>
      </c>
      <c r="J49546" s="5">
        <v>48604.22</v>
      </c>
      <c r="K49546" s="5">
        <v>0</v>
      </c>
      <c r="L49546" s="5">
        <v>1498</v>
      </c>
      <c r="M49546" s="6">
        <v>34</v>
      </c>
    </row>
    <row r="49547" spans="1:13" x14ac:dyDescent="0.25">
      <c r="A49547" s="11">
        <v>42069</v>
      </c>
      <c r="B49547" s="13">
        <v>44378</v>
      </c>
      <c r="C49547" s="7" t="s">
        <v>55</v>
      </c>
      <c r="D49547" s="7">
        <v>0</v>
      </c>
      <c r="E49547" s="7">
        <v>0</v>
      </c>
      <c r="F49547" s="7">
        <v>0</v>
      </c>
      <c r="G49547" s="7">
        <v>0</v>
      </c>
      <c r="H49547" s="7">
        <v>0</v>
      </c>
      <c r="I49547" s="7">
        <v>46848.08</v>
      </c>
      <c r="J49547" s="7">
        <v>47199.199999999997</v>
      </c>
      <c r="K49547" s="7">
        <v>0</v>
      </c>
      <c r="L49547" s="7">
        <v>1560</v>
      </c>
      <c r="M49547" s="8">
        <v>35</v>
      </c>
    </row>
    <row r="49548" spans="1:13" x14ac:dyDescent="0.25">
      <c r="A49548" s="10">
        <v>42069</v>
      </c>
      <c r="B49548" s="12">
        <v>44470</v>
      </c>
      <c r="C49548" s="5" t="s">
        <v>56</v>
      </c>
      <c r="D49548" s="5">
        <v>0</v>
      </c>
      <c r="E49548" s="5">
        <v>0</v>
      </c>
      <c r="F49548" s="5">
        <v>0</v>
      </c>
      <c r="G49548" s="5">
        <v>0</v>
      </c>
      <c r="H49548" s="5">
        <v>0</v>
      </c>
      <c r="I49548" s="5">
        <v>45423.360000000001</v>
      </c>
      <c r="J49548" s="5">
        <v>45769.88</v>
      </c>
      <c r="K49548" s="5">
        <v>0</v>
      </c>
      <c r="L49548" s="5">
        <v>1624</v>
      </c>
      <c r="M49548" s="6">
        <v>36</v>
      </c>
    </row>
    <row r="49549" spans="1:13" x14ac:dyDescent="0.25">
      <c r="A49549" s="11">
        <v>42069</v>
      </c>
      <c r="B49549" s="13">
        <v>44564</v>
      </c>
      <c r="C49549" s="7" t="s">
        <v>57</v>
      </c>
      <c r="D49549" s="7">
        <v>12.63</v>
      </c>
      <c r="E49549" s="7">
        <v>12.81</v>
      </c>
      <c r="F49549" s="7">
        <v>12.85</v>
      </c>
      <c r="G49549" s="7">
        <v>12.61</v>
      </c>
      <c r="H49549" s="7">
        <v>12.775</v>
      </c>
      <c r="I49549" s="7">
        <v>44084.94</v>
      </c>
      <c r="J49549" s="7">
        <v>44428.81</v>
      </c>
      <c r="K49549" s="7">
        <v>240</v>
      </c>
      <c r="L49549" s="7">
        <v>1685</v>
      </c>
      <c r="M49549" s="8">
        <v>37</v>
      </c>
    </row>
    <row r="49550" spans="1:13" x14ac:dyDescent="0.25">
      <c r="A49550" s="10">
        <v>42069</v>
      </c>
      <c r="B49550" s="12">
        <v>44743</v>
      </c>
      <c r="C49550" s="5" t="s">
        <v>58</v>
      </c>
      <c r="D49550" s="5">
        <v>0</v>
      </c>
      <c r="E49550" s="5">
        <v>0</v>
      </c>
      <c r="F49550" s="5">
        <v>0</v>
      </c>
      <c r="G49550" s="5">
        <v>0</v>
      </c>
      <c r="H49550" s="5">
        <v>0</v>
      </c>
      <c r="I49550" s="5">
        <v>41564.5</v>
      </c>
      <c r="J49550" s="5">
        <v>41898.78</v>
      </c>
      <c r="K49550" s="5">
        <v>0</v>
      </c>
      <c r="L49550" s="5">
        <v>1808</v>
      </c>
      <c r="M49550" s="6">
        <v>38</v>
      </c>
    </row>
    <row r="49551" spans="1:13" x14ac:dyDescent="0.25">
      <c r="A49551" s="11">
        <v>42069</v>
      </c>
      <c r="B49551" s="13">
        <v>44928</v>
      </c>
      <c r="C49551" s="7" t="s">
        <v>59</v>
      </c>
      <c r="D49551" s="7">
        <v>12.68</v>
      </c>
      <c r="E49551" s="7">
        <v>12.79</v>
      </c>
      <c r="F49551" s="7">
        <v>12.88</v>
      </c>
      <c r="G49551" s="7">
        <v>12.61</v>
      </c>
      <c r="H49551" s="7">
        <v>12.808999999999999</v>
      </c>
      <c r="I49551" s="7">
        <v>39131.699999999997</v>
      </c>
      <c r="J49551" s="7">
        <v>39457.39</v>
      </c>
      <c r="K49551" s="7">
        <v>7090</v>
      </c>
      <c r="L49551" s="7">
        <v>1934</v>
      </c>
      <c r="M49551" s="8">
        <v>39</v>
      </c>
    </row>
    <row r="49552" spans="1:13" x14ac:dyDescent="0.25">
      <c r="A49552" s="10">
        <v>42069</v>
      </c>
      <c r="B49552" s="12">
        <v>45110</v>
      </c>
      <c r="C49552" s="5" t="s">
        <v>60</v>
      </c>
      <c r="D49552" s="5">
        <v>0</v>
      </c>
      <c r="E49552" s="5">
        <v>0</v>
      </c>
      <c r="F49552" s="5">
        <v>0</v>
      </c>
      <c r="G49552" s="5">
        <v>0</v>
      </c>
      <c r="H49552" s="5">
        <v>0</v>
      </c>
      <c r="I49552" s="5">
        <v>36863.620000000003</v>
      </c>
      <c r="J49552" s="5">
        <v>37206.300000000003</v>
      </c>
      <c r="K49552" s="5">
        <v>0</v>
      </c>
      <c r="L49552" s="5">
        <v>2057</v>
      </c>
      <c r="M49552" s="6">
        <v>40</v>
      </c>
    </row>
    <row r="49553" spans="1:13" x14ac:dyDescent="0.25">
      <c r="A49553" s="11">
        <v>42069</v>
      </c>
      <c r="B49553" s="13">
        <v>45293</v>
      </c>
      <c r="C49553" s="7" t="s">
        <v>61</v>
      </c>
      <c r="D49553" s="7">
        <v>12.68</v>
      </c>
      <c r="E49553" s="7">
        <v>12.81</v>
      </c>
      <c r="F49553" s="7">
        <v>12.88</v>
      </c>
      <c r="G49553" s="7">
        <v>12.63</v>
      </c>
      <c r="H49553" s="7">
        <v>12.811999999999999</v>
      </c>
      <c r="I49553" s="7">
        <v>34711.279999999999</v>
      </c>
      <c r="J49553" s="7">
        <v>35067.01</v>
      </c>
      <c r="K49553" s="7">
        <v>130</v>
      </c>
      <c r="L49553" s="7">
        <v>2180</v>
      </c>
      <c r="M49553" s="8">
        <v>41</v>
      </c>
    </row>
    <row r="49554" spans="1:13" x14ac:dyDescent="0.25">
      <c r="A49554" s="10">
        <v>42069</v>
      </c>
      <c r="B49554" s="12">
        <v>45474</v>
      </c>
      <c r="C49554" s="5" t="s">
        <v>62</v>
      </c>
      <c r="D49554" s="5">
        <v>0</v>
      </c>
      <c r="E49554" s="5">
        <v>0</v>
      </c>
      <c r="F49554" s="5">
        <v>0</v>
      </c>
      <c r="G49554" s="5">
        <v>0</v>
      </c>
      <c r="H49554" s="5">
        <v>0</v>
      </c>
      <c r="I49554" s="5">
        <v>32698.81</v>
      </c>
      <c r="J49554" s="5">
        <v>33066.39</v>
      </c>
      <c r="K49554" s="5">
        <v>0</v>
      </c>
      <c r="L49554" s="5">
        <v>2303</v>
      </c>
      <c r="M49554" s="6">
        <v>42</v>
      </c>
    </row>
    <row r="49555" spans="1:13" x14ac:dyDescent="0.25">
      <c r="A49555" s="11">
        <v>42069</v>
      </c>
      <c r="B49555" s="13">
        <v>45659</v>
      </c>
      <c r="C49555" s="7" t="s">
        <v>63</v>
      </c>
      <c r="D49555" s="7">
        <v>12.66</v>
      </c>
      <c r="E49555" s="7">
        <v>12.79</v>
      </c>
      <c r="F49555" s="7">
        <v>12.86</v>
      </c>
      <c r="G49555" s="7">
        <v>12.6</v>
      </c>
      <c r="H49555" s="7">
        <v>12.78</v>
      </c>
      <c r="I49555" s="7">
        <v>30716</v>
      </c>
      <c r="J49555" s="7">
        <v>31091.41</v>
      </c>
      <c r="K49555" s="7">
        <v>5500</v>
      </c>
      <c r="L49555" s="7">
        <v>2429</v>
      </c>
      <c r="M49555" s="8">
        <v>43</v>
      </c>
    </row>
    <row r="49556" spans="1:13" x14ac:dyDescent="0.25">
      <c r="A49556" s="10">
        <v>42069</v>
      </c>
      <c r="B49556" s="12">
        <v>46024</v>
      </c>
      <c r="C49556" s="5" t="s">
        <v>64</v>
      </c>
      <c r="D49556" s="5">
        <v>0</v>
      </c>
      <c r="E49556" s="5">
        <v>0</v>
      </c>
      <c r="F49556" s="5">
        <v>0</v>
      </c>
      <c r="G49556" s="5">
        <v>0</v>
      </c>
      <c r="H49556" s="5">
        <v>0</v>
      </c>
      <c r="I49556" s="5">
        <v>27212.639999999999</v>
      </c>
      <c r="J49556" s="5">
        <v>27579.59</v>
      </c>
      <c r="K49556" s="5">
        <v>0</v>
      </c>
      <c r="L49556" s="5">
        <v>2678</v>
      </c>
      <c r="M49556" s="6">
        <v>44</v>
      </c>
    </row>
    <row r="49557" spans="1:13" x14ac:dyDescent="0.25">
      <c r="A49557" s="11">
        <v>42069</v>
      </c>
      <c r="B49557" s="13">
        <v>47120</v>
      </c>
      <c r="C49557" s="7" t="s">
        <v>65</v>
      </c>
      <c r="D49557" s="7">
        <v>0</v>
      </c>
      <c r="E49557" s="7">
        <v>0</v>
      </c>
      <c r="F49557" s="7">
        <v>0</v>
      </c>
      <c r="G49557" s="7">
        <v>0</v>
      </c>
      <c r="H49557" s="7">
        <v>0</v>
      </c>
      <c r="I49557" s="7">
        <v>19004.64</v>
      </c>
      <c r="J49557" s="7">
        <v>19332.22</v>
      </c>
      <c r="K49557" s="7">
        <v>0</v>
      </c>
      <c r="L49557" s="7">
        <v>3417</v>
      </c>
      <c r="M49557" s="8">
        <v>45</v>
      </c>
    </row>
    <row r="49558" spans="1:13" x14ac:dyDescent="0.25">
      <c r="A49558" s="10">
        <v>42072</v>
      </c>
      <c r="B49558" s="12">
        <v>42095</v>
      </c>
      <c r="C49558" s="5" t="s">
        <v>21</v>
      </c>
      <c r="D49558" s="5">
        <v>12.63</v>
      </c>
      <c r="E49558" s="5">
        <v>12.66</v>
      </c>
      <c r="F49558" s="5">
        <v>12.66</v>
      </c>
      <c r="G49558" s="5">
        <v>12.63</v>
      </c>
      <c r="H49558" s="5">
        <v>12.648</v>
      </c>
      <c r="I49558" s="5">
        <v>99199.37</v>
      </c>
      <c r="J49558" s="5">
        <v>99201.37</v>
      </c>
      <c r="K49558" s="5">
        <v>145852</v>
      </c>
      <c r="L49558" s="5">
        <v>17</v>
      </c>
      <c r="M49558" s="6">
        <v>1</v>
      </c>
    </row>
    <row r="49559" spans="1:13" x14ac:dyDescent="0.25">
      <c r="A49559" s="11">
        <v>42072</v>
      </c>
      <c r="B49559" s="13">
        <v>42128</v>
      </c>
      <c r="C49559" s="7" t="s">
        <v>22</v>
      </c>
      <c r="D49559" s="7">
        <v>12.64</v>
      </c>
      <c r="E49559" s="7">
        <v>12.67</v>
      </c>
      <c r="F49559" s="7">
        <v>12.67</v>
      </c>
      <c r="G49559" s="7">
        <v>12.64</v>
      </c>
      <c r="H49559" s="7">
        <v>12.66</v>
      </c>
      <c r="I49559" s="7">
        <v>98265.01</v>
      </c>
      <c r="J49559" s="7">
        <v>98270.05</v>
      </c>
      <c r="K49559" s="7">
        <v>39685</v>
      </c>
      <c r="L49559" s="7">
        <v>37</v>
      </c>
      <c r="M49559" s="8">
        <v>2</v>
      </c>
    </row>
    <row r="49560" spans="1:13" x14ac:dyDescent="0.25">
      <c r="A49560" s="10">
        <v>42072</v>
      </c>
      <c r="B49560" s="12">
        <v>42156</v>
      </c>
      <c r="C49560" s="5" t="s">
        <v>23</v>
      </c>
      <c r="D49560" s="5">
        <v>12.884</v>
      </c>
      <c r="E49560" s="5">
        <v>12.901999999999999</v>
      </c>
      <c r="F49560" s="5">
        <v>12.901999999999999</v>
      </c>
      <c r="G49560" s="5">
        <v>12.85</v>
      </c>
      <c r="H49560" s="5">
        <v>12.89</v>
      </c>
      <c r="I49560" s="5">
        <v>97292.9</v>
      </c>
      <c r="J49560" s="5">
        <v>97311.71</v>
      </c>
      <c r="K49560" s="5">
        <v>10370</v>
      </c>
      <c r="L49560" s="5">
        <v>57</v>
      </c>
      <c r="M49560" s="6">
        <v>3</v>
      </c>
    </row>
    <row r="49561" spans="1:13" x14ac:dyDescent="0.25">
      <c r="A49561" s="11">
        <v>42072</v>
      </c>
      <c r="B49561" s="13">
        <v>42186</v>
      </c>
      <c r="C49561" s="7" t="s">
        <v>24</v>
      </c>
      <c r="D49561" s="7">
        <v>13.05</v>
      </c>
      <c r="E49561" s="7">
        <v>13.18</v>
      </c>
      <c r="F49561" s="7">
        <v>13.18</v>
      </c>
      <c r="G49561" s="7">
        <v>13.05</v>
      </c>
      <c r="H49561" s="7">
        <v>13.148999999999999</v>
      </c>
      <c r="I49561" s="7">
        <v>96245.57</v>
      </c>
      <c r="J49561" s="7">
        <v>96289.04</v>
      </c>
      <c r="K49561" s="7">
        <v>452020</v>
      </c>
      <c r="L49561" s="7">
        <v>78</v>
      </c>
      <c r="M49561" s="8">
        <v>4</v>
      </c>
    </row>
    <row r="49562" spans="1:13" x14ac:dyDescent="0.25">
      <c r="A49562" s="10">
        <v>42072</v>
      </c>
      <c r="B49562" s="12">
        <v>42219</v>
      </c>
      <c r="C49562" s="5" t="s">
        <v>25</v>
      </c>
      <c r="D49562" s="5">
        <v>13.32</v>
      </c>
      <c r="E49562" s="5">
        <v>13.32</v>
      </c>
      <c r="F49562" s="5">
        <v>13.32</v>
      </c>
      <c r="G49562" s="5">
        <v>13.32</v>
      </c>
      <c r="H49562" s="5">
        <v>13.32</v>
      </c>
      <c r="I49562" s="5">
        <v>95111.77</v>
      </c>
      <c r="J49562" s="5">
        <v>95180.800000000003</v>
      </c>
      <c r="K49562" s="5">
        <v>2380</v>
      </c>
      <c r="L49562" s="5">
        <v>100</v>
      </c>
      <c r="M49562" s="6">
        <v>5</v>
      </c>
    </row>
    <row r="49563" spans="1:13" x14ac:dyDescent="0.25">
      <c r="A49563" s="11">
        <v>42072</v>
      </c>
      <c r="B49563" s="13">
        <v>42248</v>
      </c>
      <c r="C49563" s="7" t="s">
        <v>26</v>
      </c>
      <c r="D49563" s="7">
        <v>13.54</v>
      </c>
      <c r="E49563" s="7">
        <v>13.54</v>
      </c>
      <c r="F49563" s="7">
        <v>13.54</v>
      </c>
      <c r="G49563" s="7">
        <v>13.54</v>
      </c>
      <c r="H49563" s="7">
        <v>13.54</v>
      </c>
      <c r="I49563" s="7">
        <v>94037.47</v>
      </c>
      <c r="J49563" s="7">
        <v>94151.81</v>
      </c>
      <c r="K49563" s="7">
        <v>1200</v>
      </c>
      <c r="L49563" s="7">
        <v>121</v>
      </c>
      <c r="M49563" s="8">
        <v>6</v>
      </c>
    </row>
    <row r="49564" spans="1:13" x14ac:dyDescent="0.25">
      <c r="A49564" s="10">
        <v>42072</v>
      </c>
      <c r="B49564" s="12">
        <v>42278</v>
      </c>
      <c r="C49564" s="5" t="s">
        <v>27</v>
      </c>
      <c r="D49564" s="5">
        <v>13.44</v>
      </c>
      <c r="E49564" s="5">
        <v>13.64</v>
      </c>
      <c r="F49564" s="5">
        <v>13.68</v>
      </c>
      <c r="G49564" s="5">
        <v>13.43</v>
      </c>
      <c r="H49564" s="5">
        <v>13.565</v>
      </c>
      <c r="I49564" s="5">
        <v>93010.42</v>
      </c>
      <c r="J49564" s="5">
        <v>93143.01</v>
      </c>
      <c r="K49564" s="5">
        <v>44555</v>
      </c>
      <c r="L49564" s="5">
        <v>142</v>
      </c>
      <c r="M49564" s="6">
        <v>7</v>
      </c>
    </row>
    <row r="49565" spans="1:13" x14ac:dyDescent="0.25">
      <c r="A49565" s="11">
        <v>42072</v>
      </c>
      <c r="B49565" s="13">
        <v>42311</v>
      </c>
      <c r="C49565" s="7" t="s">
        <v>28</v>
      </c>
      <c r="D49565" s="7">
        <v>13.76</v>
      </c>
      <c r="E49565" s="7">
        <v>13.76</v>
      </c>
      <c r="F49565" s="7">
        <v>13.76</v>
      </c>
      <c r="G49565" s="7">
        <v>13.76</v>
      </c>
      <c r="H49565" s="7">
        <v>13.76</v>
      </c>
      <c r="I49565" s="7">
        <v>91944.35</v>
      </c>
      <c r="J49565" s="7">
        <v>92136.87</v>
      </c>
      <c r="K49565" s="7">
        <v>90</v>
      </c>
      <c r="L49565" s="7">
        <v>163</v>
      </c>
      <c r="M49565" s="8">
        <v>8</v>
      </c>
    </row>
    <row r="49566" spans="1:13" x14ac:dyDescent="0.25">
      <c r="A49566" s="10">
        <v>42072</v>
      </c>
      <c r="B49566" s="12">
        <v>42339</v>
      </c>
      <c r="C49566" s="5" t="s">
        <v>29</v>
      </c>
      <c r="D49566" s="5">
        <v>0</v>
      </c>
      <c r="E49566" s="5">
        <v>0</v>
      </c>
      <c r="F49566" s="5">
        <v>0</v>
      </c>
      <c r="G49566" s="5">
        <v>0</v>
      </c>
      <c r="H49566" s="5">
        <v>0</v>
      </c>
      <c r="I49566" s="5">
        <v>90990.51</v>
      </c>
      <c r="J49566" s="5">
        <v>91188.51</v>
      </c>
      <c r="K49566" s="5">
        <v>0</v>
      </c>
      <c r="L49566" s="5">
        <v>182</v>
      </c>
      <c r="M49566" s="6">
        <v>9</v>
      </c>
    </row>
    <row r="49567" spans="1:13" x14ac:dyDescent="0.25">
      <c r="A49567" s="11">
        <v>42072</v>
      </c>
      <c r="B49567" s="13">
        <v>42373</v>
      </c>
      <c r="C49567" s="7" t="s">
        <v>30</v>
      </c>
      <c r="D49567" s="7">
        <v>13.54</v>
      </c>
      <c r="E49567" s="7">
        <v>13.87</v>
      </c>
      <c r="F49567" s="7">
        <v>13.9</v>
      </c>
      <c r="G49567" s="7">
        <v>13.54</v>
      </c>
      <c r="H49567" s="7">
        <v>13.747</v>
      </c>
      <c r="I49567" s="7">
        <v>89952.320000000007</v>
      </c>
      <c r="J49567" s="7">
        <v>90156.67</v>
      </c>
      <c r="K49567" s="7">
        <v>437940</v>
      </c>
      <c r="L49567" s="7">
        <v>202</v>
      </c>
      <c r="M49567" s="8">
        <v>10</v>
      </c>
    </row>
    <row r="49568" spans="1:13" x14ac:dyDescent="0.25">
      <c r="A49568" s="10">
        <v>42072</v>
      </c>
      <c r="B49568" s="12">
        <v>42401</v>
      </c>
      <c r="C49568" s="5" t="s">
        <v>31</v>
      </c>
      <c r="D49568" s="5">
        <v>13.73</v>
      </c>
      <c r="E49568" s="5">
        <v>13.73</v>
      </c>
      <c r="F49568" s="5">
        <v>13.73</v>
      </c>
      <c r="G49568" s="5">
        <v>13.73</v>
      </c>
      <c r="H49568" s="5">
        <v>13.73</v>
      </c>
      <c r="I49568" s="5">
        <v>89016.16</v>
      </c>
      <c r="J49568" s="5">
        <v>89238.21</v>
      </c>
      <c r="K49568" s="5">
        <v>250</v>
      </c>
      <c r="L49568" s="5">
        <v>221</v>
      </c>
      <c r="M49568" s="6">
        <v>11</v>
      </c>
    </row>
    <row r="49569" spans="1:13" x14ac:dyDescent="0.25">
      <c r="A49569" s="11">
        <v>42072</v>
      </c>
      <c r="B49569" s="13">
        <v>42430</v>
      </c>
      <c r="C49569" s="7" t="s">
        <v>32</v>
      </c>
      <c r="D49569" s="7">
        <v>0</v>
      </c>
      <c r="E49569" s="7">
        <v>0</v>
      </c>
      <c r="F49569" s="7">
        <v>0</v>
      </c>
      <c r="G49569" s="7">
        <v>0</v>
      </c>
      <c r="H49569" s="7">
        <v>0</v>
      </c>
      <c r="I49569" s="7">
        <v>88135.360000000001</v>
      </c>
      <c r="J49569" s="7">
        <v>88373.87</v>
      </c>
      <c r="K49569" s="7">
        <v>0</v>
      </c>
      <c r="L49569" s="7">
        <v>240</v>
      </c>
      <c r="M49569" s="8">
        <v>12</v>
      </c>
    </row>
    <row r="49570" spans="1:13" x14ac:dyDescent="0.25">
      <c r="A49570" s="10">
        <v>42072</v>
      </c>
      <c r="B49570" s="12">
        <v>42461</v>
      </c>
      <c r="C49570" s="5" t="s">
        <v>33</v>
      </c>
      <c r="D49570" s="5">
        <v>13.6</v>
      </c>
      <c r="E49570" s="5">
        <v>13.96</v>
      </c>
      <c r="F49570" s="5">
        <v>13.96</v>
      </c>
      <c r="G49570" s="5">
        <v>13.6</v>
      </c>
      <c r="H49570" s="5">
        <v>13.861000000000001</v>
      </c>
      <c r="I49570" s="5">
        <v>87126.88</v>
      </c>
      <c r="J49570" s="5">
        <v>87384.03</v>
      </c>
      <c r="K49570" s="5">
        <v>18637</v>
      </c>
      <c r="L49570" s="5">
        <v>262</v>
      </c>
      <c r="M49570" s="6">
        <v>13</v>
      </c>
    </row>
    <row r="49571" spans="1:13" x14ac:dyDescent="0.25">
      <c r="A49571" s="11">
        <v>42072</v>
      </c>
      <c r="B49571" s="13">
        <v>42522</v>
      </c>
      <c r="C49571" s="7" t="s">
        <v>34</v>
      </c>
      <c r="D49571" s="7">
        <v>0</v>
      </c>
      <c r="E49571" s="7">
        <v>0</v>
      </c>
      <c r="F49571" s="7">
        <v>0</v>
      </c>
      <c r="G49571" s="7">
        <v>0</v>
      </c>
      <c r="H49571" s="7">
        <v>0</v>
      </c>
      <c r="I49571" s="7">
        <v>85276.93</v>
      </c>
      <c r="J49571" s="7">
        <v>85593.5</v>
      </c>
      <c r="K49571" s="7">
        <v>0</v>
      </c>
      <c r="L49571" s="7">
        <v>303</v>
      </c>
      <c r="M49571" s="8">
        <v>14</v>
      </c>
    </row>
    <row r="49572" spans="1:13" x14ac:dyDescent="0.25">
      <c r="A49572" s="10">
        <v>42072</v>
      </c>
      <c r="B49572" s="12">
        <v>42552</v>
      </c>
      <c r="C49572" s="5" t="s">
        <v>35</v>
      </c>
      <c r="D49572" s="5">
        <v>13.63</v>
      </c>
      <c r="E49572" s="5">
        <v>13.96</v>
      </c>
      <c r="F49572" s="5">
        <v>13.97</v>
      </c>
      <c r="G49572" s="5">
        <v>13.63</v>
      </c>
      <c r="H49572" s="5">
        <v>13.847</v>
      </c>
      <c r="I49572" s="5">
        <v>84300.68</v>
      </c>
      <c r="J49572" s="5">
        <v>84647.9</v>
      </c>
      <c r="K49572" s="5">
        <v>27210</v>
      </c>
      <c r="L49572" s="5">
        <v>325</v>
      </c>
      <c r="M49572" s="6">
        <v>15</v>
      </c>
    </row>
    <row r="49573" spans="1:13" x14ac:dyDescent="0.25">
      <c r="A49573" s="11">
        <v>42072</v>
      </c>
      <c r="B49573" s="13">
        <v>42646</v>
      </c>
      <c r="C49573" s="7" t="s">
        <v>36</v>
      </c>
      <c r="D49573" s="7">
        <v>13.89</v>
      </c>
      <c r="E49573" s="7">
        <v>13.94</v>
      </c>
      <c r="F49573" s="7">
        <v>13.94</v>
      </c>
      <c r="G49573" s="7">
        <v>13.69</v>
      </c>
      <c r="H49573" s="7">
        <v>13.849</v>
      </c>
      <c r="I49573" s="7">
        <v>81523.31</v>
      </c>
      <c r="J49573" s="7">
        <v>81982.720000000001</v>
      </c>
      <c r="K49573" s="7">
        <v>1460</v>
      </c>
      <c r="L49573" s="7">
        <v>390</v>
      </c>
      <c r="M49573" s="8">
        <v>16</v>
      </c>
    </row>
    <row r="49574" spans="1:13" x14ac:dyDescent="0.25">
      <c r="A49574" s="10">
        <v>42072</v>
      </c>
      <c r="B49574" s="12">
        <v>42737</v>
      </c>
      <c r="C49574" s="5" t="s">
        <v>37</v>
      </c>
      <c r="D49574" s="5">
        <v>13.48</v>
      </c>
      <c r="E49574" s="5">
        <v>13.87</v>
      </c>
      <c r="F49574" s="5">
        <v>13.9</v>
      </c>
      <c r="G49574" s="5">
        <v>13.43</v>
      </c>
      <c r="H49574" s="5">
        <v>13.707000000000001</v>
      </c>
      <c r="I49574" s="5">
        <v>79038.83</v>
      </c>
      <c r="J49574" s="5">
        <v>79568.039999999994</v>
      </c>
      <c r="K49574" s="5">
        <v>560960</v>
      </c>
      <c r="L49574" s="5">
        <v>451</v>
      </c>
      <c r="M49574" s="6">
        <v>17</v>
      </c>
    </row>
    <row r="49575" spans="1:13" x14ac:dyDescent="0.25">
      <c r="A49575" s="11">
        <v>42072</v>
      </c>
      <c r="B49575" s="13">
        <v>42828</v>
      </c>
      <c r="C49575" s="7" t="s">
        <v>38</v>
      </c>
      <c r="D49575" s="7">
        <v>13.72</v>
      </c>
      <c r="E49575" s="7">
        <v>13.81</v>
      </c>
      <c r="F49575" s="7">
        <v>13.81</v>
      </c>
      <c r="G49575" s="7">
        <v>13.6</v>
      </c>
      <c r="H49575" s="7">
        <v>13.72</v>
      </c>
      <c r="I49575" s="7">
        <v>76572.38</v>
      </c>
      <c r="J49575" s="7">
        <v>77189.02</v>
      </c>
      <c r="K49575" s="7">
        <v>32495</v>
      </c>
      <c r="L49575" s="7">
        <v>513</v>
      </c>
      <c r="M49575" s="8">
        <v>18</v>
      </c>
    </row>
    <row r="49576" spans="1:13" x14ac:dyDescent="0.25">
      <c r="A49576" s="10">
        <v>42072</v>
      </c>
      <c r="B49576" s="12">
        <v>42919</v>
      </c>
      <c r="C49576" s="5" t="s">
        <v>39</v>
      </c>
      <c r="D49576" s="5">
        <v>13.37</v>
      </c>
      <c r="E49576" s="5">
        <v>13.77</v>
      </c>
      <c r="F49576" s="5">
        <v>13.77</v>
      </c>
      <c r="G49576" s="5">
        <v>13.37</v>
      </c>
      <c r="H49576" s="5">
        <v>13.627000000000001</v>
      </c>
      <c r="I49576" s="5">
        <v>74377.429999999993</v>
      </c>
      <c r="J49576" s="5">
        <v>74951.83</v>
      </c>
      <c r="K49576" s="5">
        <v>8510</v>
      </c>
      <c r="L49576" s="5">
        <v>574</v>
      </c>
      <c r="M49576" s="6">
        <v>19</v>
      </c>
    </row>
    <row r="49577" spans="1:13" x14ac:dyDescent="0.25">
      <c r="A49577" s="11">
        <v>42072</v>
      </c>
      <c r="B49577" s="13">
        <v>43010</v>
      </c>
      <c r="C49577" s="7" t="s">
        <v>40</v>
      </c>
      <c r="D49577" s="7">
        <v>13.61</v>
      </c>
      <c r="E49577" s="7">
        <v>13.67</v>
      </c>
      <c r="F49577" s="7">
        <v>13.67</v>
      </c>
      <c r="G49577" s="7">
        <v>13.54</v>
      </c>
      <c r="H49577" s="7">
        <v>13.611000000000001</v>
      </c>
      <c r="I49577" s="7">
        <v>72039.899999999994</v>
      </c>
      <c r="J49577" s="7">
        <v>72738.850000000006</v>
      </c>
      <c r="K49577" s="7">
        <v>6200</v>
      </c>
      <c r="L49577" s="7">
        <v>638</v>
      </c>
      <c r="M49577" s="8">
        <v>20</v>
      </c>
    </row>
    <row r="49578" spans="1:13" x14ac:dyDescent="0.25">
      <c r="A49578" s="10">
        <v>42072</v>
      </c>
      <c r="B49578" s="12">
        <v>43102</v>
      </c>
      <c r="C49578" s="5" t="s">
        <v>41</v>
      </c>
      <c r="D49578" s="5">
        <v>13.19</v>
      </c>
      <c r="E49578" s="5">
        <v>13.62</v>
      </c>
      <c r="F49578" s="5">
        <v>13.62</v>
      </c>
      <c r="G49578" s="5">
        <v>13.19</v>
      </c>
      <c r="H49578" s="5">
        <v>13.467000000000001</v>
      </c>
      <c r="I49578" s="5">
        <v>70012.259999999995</v>
      </c>
      <c r="J49578" s="5">
        <v>70688.81</v>
      </c>
      <c r="K49578" s="5">
        <v>133795</v>
      </c>
      <c r="L49578" s="5">
        <v>697</v>
      </c>
      <c r="M49578" s="6">
        <v>21</v>
      </c>
    </row>
    <row r="49579" spans="1:13" x14ac:dyDescent="0.25">
      <c r="A49579" s="11">
        <v>42072</v>
      </c>
      <c r="B49579" s="13">
        <v>43192</v>
      </c>
      <c r="C49579" s="7" t="s">
        <v>42</v>
      </c>
      <c r="D49579" s="7">
        <v>13.51</v>
      </c>
      <c r="E49579" s="7">
        <v>13.56</v>
      </c>
      <c r="F49579" s="7">
        <v>13.56</v>
      </c>
      <c r="G49579" s="7">
        <v>13.32</v>
      </c>
      <c r="H49579" s="7">
        <v>13.44</v>
      </c>
      <c r="I49579" s="7">
        <v>67906.789999999994</v>
      </c>
      <c r="J49579" s="7">
        <v>68651.62</v>
      </c>
      <c r="K49579" s="7">
        <v>2780</v>
      </c>
      <c r="L49579" s="7">
        <v>757</v>
      </c>
      <c r="M49579" s="8">
        <v>22</v>
      </c>
    </row>
    <row r="49580" spans="1:13" x14ac:dyDescent="0.25">
      <c r="A49580" s="10">
        <v>42072</v>
      </c>
      <c r="B49580" s="12">
        <v>43283</v>
      </c>
      <c r="C49580" s="5" t="s">
        <v>43</v>
      </c>
      <c r="D49580" s="5">
        <v>13.17</v>
      </c>
      <c r="E49580" s="5">
        <v>13.5</v>
      </c>
      <c r="F49580" s="5">
        <v>13.52</v>
      </c>
      <c r="G49580" s="5">
        <v>13.17</v>
      </c>
      <c r="H49580" s="5">
        <v>13.419</v>
      </c>
      <c r="I49580" s="5">
        <v>65915.7</v>
      </c>
      <c r="J49580" s="5">
        <v>66607.850000000006</v>
      </c>
      <c r="K49580" s="5">
        <v>3265</v>
      </c>
      <c r="L49580" s="5">
        <v>820</v>
      </c>
      <c r="M49580" s="6">
        <v>23</v>
      </c>
    </row>
    <row r="49581" spans="1:13" x14ac:dyDescent="0.25">
      <c r="A49581" s="11">
        <v>42072</v>
      </c>
      <c r="B49581" s="13">
        <v>43374</v>
      </c>
      <c r="C49581" s="7" t="s">
        <v>44</v>
      </c>
      <c r="D49581" s="7">
        <v>13.36</v>
      </c>
      <c r="E49581" s="7">
        <v>13.51</v>
      </c>
      <c r="F49581" s="7">
        <v>13.51</v>
      </c>
      <c r="G49581" s="7">
        <v>13.36</v>
      </c>
      <c r="H49581" s="7">
        <v>13.48</v>
      </c>
      <c r="I49581" s="7">
        <v>63852.91</v>
      </c>
      <c r="J49581" s="7">
        <v>64620.2</v>
      </c>
      <c r="K49581" s="7">
        <v>50</v>
      </c>
      <c r="L49581" s="7">
        <v>883</v>
      </c>
      <c r="M49581" s="8">
        <v>24</v>
      </c>
    </row>
    <row r="49582" spans="1:13" x14ac:dyDescent="0.25">
      <c r="A49582" s="10">
        <v>42072</v>
      </c>
      <c r="B49582" s="12">
        <v>43467</v>
      </c>
      <c r="C49582" s="5" t="s">
        <v>45</v>
      </c>
      <c r="D49582" s="5">
        <v>13.09</v>
      </c>
      <c r="E49582" s="5">
        <v>13.49</v>
      </c>
      <c r="F49582" s="5">
        <v>13.49</v>
      </c>
      <c r="G49582" s="5">
        <v>13.09</v>
      </c>
      <c r="H49582" s="5">
        <v>13.36</v>
      </c>
      <c r="I49582" s="5">
        <v>61915.65</v>
      </c>
      <c r="J49582" s="5">
        <v>62749.67</v>
      </c>
      <c r="K49582" s="5">
        <v>70020</v>
      </c>
      <c r="L49582" s="5">
        <v>942</v>
      </c>
      <c r="M49582" s="6">
        <v>25</v>
      </c>
    </row>
    <row r="49583" spans="1:13" x14ac:dyDescent="0.25">
      <c r="A49583" s="11">
        <v>42072</v>
      </c>
      <c r="B49583" s="13">
        <v>43556</v>
      </c>
      <c r="C49583" s="7" t="s">
        <v>46</v>
      </c>
      <c r="D49583" s="7">
        <v>0</v>
      </c>
      <c r="E49583" s="7">
        <v>0</v>
      </c>
      <c r="F49583" s="7">
        <v>0</v>
      </c>
      <c r="G49583" s="7">
        <v>0</v>
      </c>
      <c r="H49583" s="7">
        <v>0</v>
      </c>
      <c r="I49583" s="7">
        <v>60155.14</v>
      </c>
      <c r="J49583" s="7">
        <v>60991.9</v>
      </c>
      <c r="K49583" s="7">
        <v>0</v>
      </c>
      <c r="L49583" s="7">
        <v>1002</v>
      </c>
      <c r="M49583" s="8">
        <v>26</v>
      </c>
    </row>
    <row r="49584" spans="1:13" x14ac:dyDescent="0.25">
      <c r="A49584" s="10">
        <v>42072</v>
      </c>
      <c r="B49584" s="12">
        <v>43647</v>
      </c>
      <c r="C49584" s="5" t="s">
        <v>47</v>
      </c>
      <c r="D49584" s="5">
        <v>0</v>
      </c>
      <c r="E49584" s="5">
        <v>0</v>
      </c>
      <c r="F49584" s="5">
        <v>0</v>
      </c>
      <c r="G49584" s="5">
        <v>0</v>
      </c>
      <c r="H49584" s="5">
        <v>0</v>
      </c>
      <c r="I49584" s="5">
        <v>58416.83</v>
      </c>
      <c r="J49584" s="5">
        <v>59255.07</v>
      </c>
      <c r="K49584" s="5">
        <v>0</v>
      </c>
      <c r="L49584" s="5">
        <v>1064</v>
      </c>
      <c r="M49584" s="6">
        <v>27</v>
      </c>
    </row>
    <row r="49585" spans="1:13" x14ac:dyDescent="0.25">
      <c r="A49585" s="11">
        <v>42072</v>
      </c>
      <c r="B49585" s="13">
        <v>43739</v>
      </c>
      <c r="C49585" s="7" t="s">
        <v>48</v>
      </c>
      <c r="D49585" s="7">
        <v>0</v>
      </c>
      <c r="E49585" s="7">
        <v>0</v>
      </c>
      <c r="F49585" s="7">
        <v>0</v>
      </c>
      <c r="G49585" s="7">
        <v>0</v>
      </c>
      <c r="H49585" s="7">
        <v>0</v>
      </c>
      <c r="I49585" s="7">
        <v>56620.19</v>
      </c>
      <c r="J49585" s="7">
        <v>57476.23</v>
      </c>
      <c r="K49585" s="7">
        <v>0</v>
      </c>
      <c r="L49585" s="7">
        <v>1129</v>
      </c>
      <c r="M49585" s="8">
        <v>28</v>
      </c>
    </row>
    <row r="49586" spans="1:13" x14ac:dyDescent="0.25">
      <c r="A49586" s="10">
        <v>42072</v>
      </c>
      <c r="B49586" s="12">
        <v>43832</v>
      </c>
      <c r="C49586" s="5" t="s">
        <v>49</v>
      </c>
      <c r="D49586" s="5">
        <v>12.94</v>
      </c>
      <c r="E49586" s="5">
        <v>13.32</v>
      </c>
      <c r="F49586" s="5">
        <v>13.32</v>
      </c>
      <c r="G49586" s="5">
        <v>12.94</v>
      </c>
      <c r="H49586" s="5">
        <v>13.202999999999999</v>
      </c>
      <c r="I49586" s="5">
        <v>54932.02</v>
      </c>
      <c r="J49586" s="5">
        <v>55800.22</v>
      </c>
      <c r="K49586" s="5">
        <v>4290</v>
      </c>
      <c r="L49586" s="5">
        <v>1190</v>
      </c>
      <c r="M49586" s="6">
        <v>29</v>
      </c>
    </row>
    <row r="49587" spans="1:13" x14ac:dyDescent="0.25">
      <c r="A49587" s="11">
        <v>42072</v>
      </c>
      <c r="B49587" s="13">
        <v>43922</v>
      </c>
      <c r="C49587" s="7" t="s">
        <v>50</v>
      </c>
      <c r="D49587" s="7">
        <v>0</v>
      </c>
      <c r="E49587" s="7">
        <v>0</v>
      </c>
      <c r="F49587" s="7">
        <v>0</v>
      </c>
      <c r="G49587" s="7">
        <v>0</v>
      </c>
      <c r="H49587" s="7">
        <v>0</v>
      </c>
      <c r="I49587" s="7">
        <v>53324.65</v>
      </c>
      <c r="J49587" s="7">
        <v>54225.82</v>
      </c>
      <c r="K49587" s="7">
        <v>0</v>
      </c>
      <c r="L49587" s="7">
        <v>1252</v>
      </c>
      <c r="M49587" s="8">
        <v>30</v>
      </c>
    </row>
    <row r="49588" spans="1:13" x14ac:dyDescent="0.25">
      <c r="A49588" s="10">
        <v>42072</v>
      </c>
      <c r="B49588" s="12">
        <v>44013</v>
      </c>
      <c r="C49588" s="5" t="s">
        <v>51</v>
      </c>
      <c r="D49588" s="5">
        <v>0</v>
      </c>
      <c r="E49588" s="5">
        <v>0</v>
      </c>
      <c r="F49588" s="5">
        <v>0</v>
      </c>
      <c r="G49588" s="5">
        <v>0</v>
      </c>
      <c r="H49588" s="5">
        <v>0</v>
      </c>
      <c r="I49588" s="5">
        <v>51787.81</v>
      </c>
      <c r="J49588" s="5">
        <v>52717.97</v>
      </c>
      <c r="K49588" s="5">
        <v>0</v>
      </c>
      <c r="L49588" s="5">
        <v>1313</v>
      </c>
      <c r="M49588" s="6">
        <v>31</v>
      </c>
    </row>
    <row r="49589" spans="1:13" x14ac:dyDescent="0.25">
      <c r="A49589" s="11">
        <v>42072</v>
      </c>
      <c r="B49589" s="13">
        <v>44105</v>
      </c>
      <c r="C49589" s="7" t="s">
        <v>52</v>
      </c>
      <c r="D49589" s="7">
        <v>0</v>
      </c>
      <c r="E49589" s="7">
        <v>0</v>
      </c>
      <c r="F49589" s="7">
        <v>0</v>
      </c>
      <c r="G49589" s="7">
        <v>0</v>
      </c>
      <c r="H49589" s="7">
        <v>0</v>
      </c>
      <c r="I49589" s="7">
        <v>50200.43</v>
      </c>
      <c r="J49589" s="7">
        <v>51156.77</v>
      </c>
      <c r="K49589" s="7">
        <v>0</v>
      </c>
      <c r="L49589" s="7">
        <v>1377</v>
      </c>
      <c r="M49589" s="8">
        <v>32</v>
      </c>
    </row>
    <row r="49590" spans="1:13" x14ac:dyDescent="0.25">
      <c r="A49590" s="10">
        <v>42072</v>
      </c>
      <c r="B49590" s="12">
        <v>44200</v>
      </c>
      <c r="C49590" s="5" t="s">
        <v>53</v>
      </c>
      <c r="D49590" s="5">
        <v>12.86</v>
      </c>
      <c r="E49590" s="5">
        <v>13.22</v>
      </c>
      <c r="F49590" s="5">
        <v>13.24</v>
      </c>
      <c r="G49590" s="5">
        <v>12.84</v>
      </c>
      <c r="H49590" s="5">
        <v>13.106999999999999</v>
      </c>
      <c r="I49590" s="5">
        <v>48706.63</v>
      </c>
      <c r="J49590" s="5">
        <v>49689.74</v>
      </c>
      <c r="K49590" s="5">
        <v>160350</v>
      </c>
      <c r="L49590" s="5">
        <v>1437</v>
      </c>
      <c r="M49590" s="6">
        <v>33</v>
      </c>
    </row>
    <row r="49591" spans="1:13" x14ac:dyDescent="0.25">
      <c r="A49591" s="11">
        <v>42072</v>
      </c>
      <c r="B49591" s="13">
        <v>44287</v>
      </c>
      <c r="C49591" s="7" t="s">
        <v>54</v>
      </c>
      <c r="D49591" s="7">
        <v>0</v>
      </c>
      <c r="E49591" s="7">
        <v>0</v>
      </c>
      <c r="F49591" s="7">
        <v>0</v>
      </c>
      <c r="G49591" s="7">
        <v>0</v>
      </c>
      <c r="H49591" s="7">
        <v>0</v>
      </c>
      <c r="I49591" s="7">
        <v>47284.68</v>
      </c>
      <c r="J49591" s="7">
        <v>48271.74</v>
      </c>
      <c r="K49591" s="7">
        <v>0</v>
      </c>
      <c r="L49591" s="7">
        <v>1497</v>
      </c>
      <c r="M49591" s="8">
        <v>34</v>
      </c>
    </row>
    <row r="49592" spans="1:13" x14ac:dyDescent="0.25">
      <c r="A49592" s="10">
        <v>42072</v>
      </c>
      <c r="B49592" s="12">
        <v>44378</v>
      </c>
      <c r="C49592" s="5" t="s">
        <v>55</v>
      </c>
      <c r="D49592" s="5">
        <v>0</v>
      </c>
      <c r="E49592" s="5">
        <v>0</v>
      </c>
      <c r="F49592" s="5">
        <v>0</v>
      </c>
      <c r="G49592" s="5">
        <v>0</v>
      </c>
      <c r="H49592" s="5">
        <v>0</v>
      </c>
      <c r="I49592" s="5">
        <v>45880.69</v>
      </c>
      <c r="J49592" s="5">
        <v>46870.15</v>
      </c>
      <c r="K49592" s="5">
        <v>0</v>
      </c>
      <c r="L49592" s="5">
        <v>1559</v>
      </c>
      <c r="M49592" s="6">
        <v>35</v>
      </c>
    </row>
    <row r="49593" spans="1:13" x14ac:dyDescent="0.25">
      <c r="A49593" s="11">
        <v>42072</v>
      </c>
      <c r="B49593" s="13">
        <v>44470</v>
      </c>
      <c r="C49593" s="7" t="s">
        <v>56</v>
      </c>
      <c r="D49593" s="7">
        <v>0</v>
      </c>
      <c r="E49593" s="7">
        <v>0</v>
      </c>
      <c r="F49593" s="7">
        <v>0</v>
      </c>
      <c r="G49593" s="7">
        <v>0</v>
      </c>
      <c r="H49593" s="7">
        <v>0</v>
      </c>
      <c r="I49593" s="7">
        <v>44454.080000000002</v>
      </c>
      <c r="J49593" s="7">
        <v>45444.75</v>
      </c>
      <c r="K49593" s="7">
        <v>0</v>
      </c>
      <c r="L49593" s="7">
        <v>1623</v>
      </c>
      <c r="M49593" s="8">
        <v>36</v>
      </c>
    </row>
    <row r="49594" spans="1:13" x14ac:dyDescent="0.25">
      <c r="A49594" s="10">
        <v>42072</v>
      </c>
      <c r="B49594" s="12">
        <v>44564</v>
      </c>
      <c r="C49594" s="5" t="s">
        <v>57</v>
      </c>
      <c r="D49594" s="5">
        <v>12.85</v>
      </c>
      <c r="E49594" s="5">
        <v>13.13</v>
      </c>
      <c r="F49594" s="5">
        <v>13.14</v>
      </c>
      <c r="G49594" s="5">
        <v>12.85</v>
      </c>
      <c r="H49594" s="5">
        <v>13.065</v>
      </c>
      <c r="I49594" s="5">
        <v>43115.59</v>
      </c>
      <c r="J49594" s="5">
        <v>44105.7</v>
      </c>
      <c r="K49594" s="5">
        <v>360</v>
      </c>
      <c r="L49594" s="5">
        <v>1684</v>
      </c>
      <c r="M49594" s="6">
        <v>37</v>
      </c>
    </row>
    <row r="49595" spans="1:13" x14ac:dyDescent="0.25">
      <c r="A49595" s="11">
        <v>42072</v>
      </c>
      <c r="B49595" s="13">
        <v>44743</v>
      </c>
      <c r="C49595" s="7" t="s">
        <v>58</v>
      </c>
      <c r="D49595" s="7">
        <v>0</v>
      </c>
      <c r="E49595" s="7">
        <v>0</v>
      </c>
      <c r="F49595" s="7">
        <v>0</v>
      </c>
      <c r="G49595" s="7">
        <v>0</v>
      </c>
      <c r="H49595" s="7">
        <v>0</v>
      </c>
      <c r="I49595" s="7">
        <v>40594.089999999997</v>
      </c>
      <c r="J49595" s="7">
        <v>41584.080000000002</v>
      </c>
      <c r="K49595" s="7">
        <v>0</v>
      </c>
      <c r="L49595" s="7">
        <v>1807</v>
      </c>
      <c r="M49595" s="8">
        <v>38</v>
      </c>
    </row>
    <row r="49596" spans="1:13" x14ac:dyDescent="0.25">
      <c r="A49596" s="10">
        <v>42072</v>
      </c>
      <c r="B49596" s="12">
        <v>44928</v>
      </c>
      <c r="C49596" s="5" t="s">
        <v>59</v>
      </c>
      <c r="D49596" s="5">
        <v>12.86</v>
      </c>
      <c r="E49596" s="5">
        <v>13.2</v>
      </c>
      <c r="F49596" s="5">
        <v>13.23</v>
      </c>
      <c r="G49596" s="5">
        <v>12.86</v>
      </c>
      <c r="H49596" s="5">
        <v>13.106999999999999</v>
      </c>
      <c r="I49596" s="5">
        <v>38164.83</v>
      </c>
      <c r="J49596" s="5">
        <v>39150.129999999997</v>
      </c>
      <c r="K49596" s="5">
        <v>6225</v>
      </c>
      <c r="L49596" s="5">
        <v>1933</v>
      </c>
      <c r="M49596" s="6">
        <v>39</v>
      </c>
    </row>
    <row r="49597" spans="1:13" x14ac:dyDescent="0.25">
      <c r="A49597" s="11">
        <v>42072</v>
      </c>
      <c r="B49597" s="13">
        <v>45110</v>
      </c>
      <c r="C49597" s="7" t="s">
        <v>60</v>
      </c>
      <c r="D49597" s="7">
        <v>0</v>
      </c>
      <c r="E49597" s="7">
        <v>0</v>
      </c>
      <c r="F49597" s="7">
        <v>0</v>
      </c>
      <c r="G49597" s="7">
        <v>0</v>
      </c>
      <c r="H49597" s="7">
        <v>0</v>
      </c>
      <c r="I49597" s="7">
        <v>35902.839999999997</v>
      </c>
      <c r="J49597" s="7">
        <v>36880.980000000003</v>
      </c>
      <c r="K49597" s="7">
        <v>0</v>
      </c>
      <c r="L49597" s="7">
        <v>2056</v>
      </c>
      <c r="M49597" s="8">
        <v>40</v>
      </c>
    </row>
    <row r="49598" spans="1:13" x14ac:dyDescent="0.25">
      <c r="A49598" s="10">
        <v>42072</v>
      </c>
      <c r="B49598" s="12">
        <v>45293</v>
      </c>
      <c r="C49598" s="5" t="s">
        <v>61</v>
      </c>
      <c r="D49598" s="5">
        <v>12.85</v>
      </c>
      <c r="E49598" s="5">
        <v>13.17</v>
      </c>
      <c r="F49598" s="5">
        <v>13.17</v>
      </c>
      <c r="G49598" s="5">
        <v>12.85</v>
      </c>
      <c r="H49598" s="5">
        <v>13.061999999999999</v>
      </c>
      <c r="I49598" s="5">
        <v>33757.449999999997</v>
      </c>
      <c r="J49598" s="5">
        <v>34727.629999999997</v>
      </c>
      <c r="K49598" s="5">
        <v>205</v>
      </c>
      <c r="L49598" s="5">
        <v>2179</v>
      </c>
      <c r="M49598" s="6">
        <v>41</v>
      </c>
    </row>
    <row r="49599" spans="1:13" x14ac:dyDescent="0.25">
      <c r="A49599" s="11">
        <v>42072</v>
      </c>
      <c r="B49599" s="13">
        <v>45474</v>
      </c>
      <c r="C49599" s="7" t="s">
        <v>62</v>
      </c>
      <c r="D49599" s="7">
        <v>0</v>
      </c>
      <c r="E49599" s="7">
        <v>0</v>
      </c>
      <c r="F49599" s="7">
        <v>0</v>
      </c>
      <c r="G49599" s="7">
        <v>0</v>
      </c>
      <c r="H49599" s="7">
        <v>0</v>
      </c>
      <c r="I49599" s="7">
        <v>31757.62</v>
      </c>
      <c r="J49599" s="7">
        <v>32714.21</v>
      </c>
      <c r="K49599" s="7">
        <v>0</v>
      </c>
      <c r="L49599" s="7">
        <v>2302</v>
      </c>
      <c r="M49599" s="8">
        <v>42</v>
      </c>
    </row>
    <row r="49600" spans="1:13" x14ac:dyDescent="0.25">
      <c r="A49600" s="10">
        <v>42072</v>
      </c>
      <c r="B49600" s="12">
        <v>45659</v>
      </c>
      <c r="C49600" s="5" t="s">
        <v>63</v>
      </c>
      <c r="D49600" s="5">
        <v>12.82</v>
      </c>
      <c r="E49600" s="5">
        <v>13.19</v>
      </c>
      <c r="F49600" s="5">
        <v>13.23</v>
      </c>
      <c r="G49600" s="5">
        <v>12.82</v>
      </c>
      <c r="H49600" s="5">
        <v>13.125</v>
      </c>
      <c r="I49600" s="5">
        <v>29787.81</v>
      </c>
      <c r="J49600" s="5">
        <v>30730.47</v>
      </c>
      <c r="K49600" s="5">
        <v>18585</v>
      </c>
      <c r="L49600" s="5">
        <v>2428</v>
      </c>
      <c r="M49600" s="6">
        <v>43</v>
      </c>
    </row>
    <row r="49601" spans="1:13" x14ac:dyDescent="0.25">
      <c r="A49601" s="11">
        <v>42072</v>
      </c>
      <c r="B49601" s="13">
        <v>46024</v>
      </c>
      <c r="C49601" s="7" t="s">
        <v>64</v>
      </c>
      <c r="D49601" s="7">
        <v>0</v>
      </c>
      <c r="E49601" s="7">
        <v>0</v>
      </c>
      <c r="F49601" s="7">
        <v>0</v>
      </c>
      <c r="G49601" s="7">
        <v>0</v>
      </c>
      <c r="H49601" s="7">
        <v>0</v>
      </c>
      <c r="I49601" s="7">
        <v>26306.04</v>
      </c>
      <c r="J49601" s="7">
        <v>27225.46</v>
      </c>
      <c r="K49601" s="7">
        <v>0</v>
      </c>
      <c r="L49601" s="7">
        <v>2677</v>
      </c>
      <c r="M49601" s="8">
        <v>44</v>
      </c>
    </row>
    <row r="49602" spans="1:13" x14ac:dyDescent="0.25">
      <c r="A49602" s="10">
        <v>42072</v>
      </c>
      <c r="B49602" s="12">
        <v>47120</v>
      </c>
      <c r="C49602" s="5" t="s">
        <v>65</v>
      </c>
      <c r="D49602" s="5">
        <v>0</v>
      </c>
      <c r="E49602" s="5">
        <v>0</v>
      </c>
      <c r="F49602" s="5">
        <v>0</v>
      </c>
      <c r="G49602" s="5">
        <v>0</v>
      </c>
      <c r="H49602" s="5">
        <v>0</v>
      </c>
      <c r="I49602" s="5">
        <v>18198.13</v>
      </c>
      <c r="J49602" s="5">
        <v>19013.59</v>
      </c>
      <c r="K49602" s="5">
        <v>0</v>
      </c>
      <c r="L49602" s="5">
        <v>3416</v>
      </c>
      <c r="M49602" s="6">
        <v>45</v>
      </c>
    </row>
    <row r="49603" spans="1:13" x14ac:dyDescent="0.25">
      <c r="A49603" s="11">
        <v>42073</v>
      </c>
      <c r="B49603" s="13">
        <v>42095</v>
      </c>
      <c r="C49603" s="7" t="s">
        <v>21</v>
      </c>
      <c r="D49603" s="7">
        <v>12.63</v>
      </c>
      <c r="E49603" s="7">
        <v>12.64</v>
      </c>
      <c r="F49603" s="7">
        <v>12.654999999999999</v>
      </c>
      <c r="G49603" s="7">
        <v>12.63</v>
      </c>
      <c r="H49603" s="7">
        <v>12.647</v>
      </c>
      <c r="I49603" s="7">
        <v>99247.07</v>
      </c>
      <c r="J49603" s="7">
        <v>99246.09</v>
      </c>
      <c r="K49603" s="7">
        <v>199515</v>
      </c>
      <c r="L49603" s="7">
        <v>16</v>
      </c>
      <c r="M49603" s="8">
        <v>1</v>
      </c>
    </row>
    <row r="49604" spans="1:13" x14ac:dyDescent="0.25">
      <c r="A49604" s="10">
        <v>42073</v>
      </c>
      <c r="B49604" s="12">
        <v>42128</v>
      </c>
      <c r="C49604" s="5" t="s">
        <v>22</v>
      </c>
      <c r="D49604" s="5">
        <v>12.659000000000001</v>
      </c>
      <c r="E49604" s="5">
        <v>12.659000000000001</v>
      </c>
      <c r="F49604" s="5">
        <v>12.7</v>
      </c>
      <c r="G49604" s="5">
        <v>12.65</v>
      </c>
      <c r="H49604" s="5">
        <v>12.657999999999999</v>
      </c>
      <c r="I49604" s="5">
        <v>98311.62</v>
      </c>
      <c r="J49604" s="5">
        <v>98311.29</v>
      </c>
      <c r="K49604" s="5">
        <v>17190</v>
      </c>
      <c r="L49604" s="5">
        <v>36</v>
      </c>
      <c r="M49604" s="6">
        <v>2</v>
      </c>
    </row>
    <row r="49605" spans="1:13" x14ac:dyDescent="0.25">
      <c r="A49605" s="11">
        <v>42073</v>
      </c>
      <c r="B49605" s="13">
        <v>42156</v>
      </c>
      <c r="C49605" s="7" t="s">
        <v>23</v>
      </c>
      <c r="D49605" s="7">
        <v>12.9</v>
      </c>
      <c r="E49605" s="7">
        <v>12.83</v>
      </c>
      <c r="F49605" s="7">
        <v>12.91</v>
      </c>
      <c r="G49605" s="7">
        <v>12.83</v>
      </c>
      <c r="H49605" s="7">
        <v>12.855</v>
      </c>
      <c r="I49605" s="7">
        <v>97347.42</v>
      </c>
      <c r="J49605" s="7">
        <v>97338.72</v>
      </c>
      <c r="K49605" s="7">
        <v>15550</v>
      </c>
      <c r="L49605" s="7">
        <v>56</v>
      </c>
      <c r="M49605" s="8">
        <v>3</v>
      </c>
    </row>
    <row r="49606" spans="1:13" x14ac:dyDescent="0.25">
      <c r="A49606" s="10">
        <v>42073</v>
      </c>
      <c r="B49606" s="12">
        <v>42186</v>
      </c>
      <c r="C49606" s="5" t="s">
        <v>24</v>
      </c>
      <c r="D49606" s="5">
        <v>13.2</v>
      </c>
      <c r="E49606" s="5">
        <v>13.11</v>
      </c>
      <c r="F49606" s="5">
        <v>13.25</v>
      </c>
      <c r="G49606" s="5">
        <v>13.11</v>
      </c>
      <c r="H49606" s="5">
        <v>13.175000000000001</v>
      </c>
      <c r="I49606" s="5">
        <v>96298</v>
      </c>
      <c r="J49606" s="5">
        <v>96290.9</v>
      </c>
      <c r="K49606" s="5">
        <v>150390</v>
      </c>
      <c r="L49606" s="5">
        <v>77</v>
      </c>
      <c r="M49606" s="6">
        <v>4</v>
      </c>
    </row>
    <row r="49607" spans="1:13" x14ac:dyDescent="0.25">
      <c r="A49607" s="11">
        <v>42073</v>
      </c>
      <c r="B49607" s="13">
        <v>42219</v>
      </c>
      <c r="C49607" s="7" t="s">
        <v>25</v>
      </c>
      <c r="D49607" s="7">
        <v>13.36</v>
      </c>
      <c r="E49607" s="7">
        <v>13.3</v>
      </c>
      <c r="F49607" s="7">
        <v>13.36</v>
      </c>
      <c r="G49607" s="7">
        <v>13.3</v>
      </c>
      <c r="H49607" s="7">
        <v>13.353</v>
      </c>
      <c r="I49607" s="7">
        <v>95165.64</v>
      </c>
      <c r="J49607" s="7">
        <v>95156.57</v>
      </c>
      <c r="K49607" s="7">
        <v>4300</v>
      </c>
      <c r="L49607" s="7">
        <v>99</v>
      </c>
      <c r="M49607" s="8">
        <v>5</v>
      </c>
    </row>
    <row r="49608" spans="1:13" x14ac:dyDescent="0.25">
      <c r="A49608" s="10">
        <v>42073</v>
      </c>
      <c r="B49608" s="12">
        <v>42248</v>
      </c>
      <c r="C49608" s="5" t="s">
        <v>26</v>
      </c>
      <c r="D49608" s="5">
        <v>13.58</v>
      </c>
      <c r="E49608" s="5">
        <v>13.42</v>
      </c>
      <c r="F49608" s="5">
        <v>13.62</v>
      </c>
      <c r="G49608" s="5">
        <v>13.42</v>
      </c>
      <c r="H49608" s="5">
        <v>13.542</v>
      </c>
      <c r="I49608" s="5">
        <v>94108.75</v>
      </c>
      <c r="J49608" s="5">
        <v>94081.76</v>
      </c>
      <c r="K49608" s="5">
        <v>5275</v>
      </c>
      <c r="L49608" s="5">
        <v>120</v>
      </c>
      <c r="M49608" s="6">
        <v>6</v>
      </c>
    </row>
    <row r="49609" spans="1:13" x14ac:dyDescent="0.25">
      <c r="A49609" s="11">
        <v>42073</v>
      </c>
      <c r="B49609" s="13">
        <v>42278</v>
      </c>
      <c r="C49609" s="7" t="s">
        <v>27</v>
      </c>
      <c r="D49609" s="7">
        <v>13.7</v>
      </c>
      <c r="E49609" s="7">
        <v>13.53</v>
      </c>
      <c r="F49609" s="7">
        <v>13.72</v>
      </c>
      <c r="G49609" s="7">
        <v>13.48</v>
      </c>
      <c r="H49609" s="7">
        <v>13.599</v>
      </c>
      <c r="I49609" s="7">
        <v>93089.88</v>
      </c>
      <c r="J49609" s="7">
        <v>93054.23</v>
      </c>
      <c r="K49609" s="7">
        <v>77495</v>
      </c>
      <c r="L49609" s="7">
        <v>141</v>
      </c>
      <c r="M49609" s="8">
        <v>7</v>
      </c>
    </row>
    <row r="49610" spans="1:13" x14ac:dyDescent="0.25">
      <c r="A49610" s="10">
        <v>42073</v>
      </c>
      <c r="B49610" s="12">
        <v>42311</v>
      </c>
      <c r="C49610" s="5" t="s">
        <v>28</v>
      </c>
      <c r="D49610" s="5">
        <v>13.75</v>
      </c>
      <c r="E49610" s="5">
        <v>13.8</v>
      </c>
      <c r="F49610" s="5">
        <v>13.8</v>
      </c>
      <c r="G49610" s="5">
        <v>13.75</v>
      </c>
      <c r="H49610" s="5">
        <v>13.771000000000001</v>
      </c>
      <c r="I49610" s="5">
        <v>92069.99</v>
      </c>
      <c r="J49610" s="5">
        <v>91987.66</v>
      </c>
      <c r="K49610" s="5">
        <v>4300</v>
      </c>
      <c r="L49610" s="5">
        <v>162</v>
      </c>
      <c r="M49610" s="6">
        <v>8</v>
      </c>
    </row>
    <row r="49611" spans="1:13" x14ac:dyDescent="0.25">
      <c r="A49611" s="11">
        <v>42073</v>
      </c>
      <c r="B49611" s="13">
        <v>42339</v>
      </c>
      <c r="C49611" s="7" t="s">
        <v>29</v>
      </c>
      <c r="D49611" s="7">
        <v>13.8</v>
      </c>
      <c r="E49611" s="7">
        <v>13.68</v>
      </c>
      <c r="F49611" s="7">
        <v>13.83</v>
      </c>
      <c r="G49611" s="7">
        <v>13.68</v>
      </c>
      <c r="H49611" s="7">
        <v>13.717000000000001</v>
      </c>
      <c r="I49611" s="7">
        <v>91108.73</v>
      </c>
      <c r="J49611" s="7">
        <v>91033.37</v>
      </c>
      <c r="K49611" s="7">
        <v>13920</v>
      </c>
      <c r="L49611" s="7">
        <v>181</v>
      </c>
      <c r="M49611" s="8">
        <v>9</v>
      </c>
    </row>
    <row r="49612" spans="1:13" x14ac:dyDescent="0.25">
      <c r="A49612" s="10">
        <v>42073</v>
      </c>
      <c r="B49612" s="12">
        <v>42373</v>
      </c>
      <c r="C49612" s="5" t="s">
        <v>30</v>
      </c>
      <c r="D49612" s="5">
        <v>14.07</v>
      </c>
      <c r="E49612" s="5">
        <v>13.71</v>
      </c>
      <c r="F49612" s="5">
        <v>14.07</v>
      </c>
      <c r="G49612" s="5">
        <v>13.68</v>
      </c>
      <c r="H49612" s="5">
        <v>13.853</v>
      </c>
      <c r="I49612" s="5">
        <v>90062.94</v>
      </c>
      <c r="J49612" s="5">
        <v>89994.69</v>
      </c>
      <c r="K49612" s="5">
        <v>294885</v>
      </c>
      <c r="L49612" s="5">
        <v>201</v>
      </c>
      <c r="M49612" s="6">
        <v>10</v>
      </c>
    </row>
    <row r="49613" spans="1:13" x14ac:dyDescent="0.25">
      <c r="A49613" s="11">
        <v>42073</v>
      </c>
      <c r="B49613" s="13">
        <v>42401</v>
      </c>
      <c r="C49613" s="7" t="s">
        <v>31</v>
      </c>
      <c r="D49613" s="7">
        <v>0</v>
      </c>
      <c r="E49613" s="7">
        <v>0</v>
      </c>
      <c r="F49613" s="7">
        <v>0</v>
      </c>
      <c r="G49613" s="7">
        <v>0</v>
      </c>
      <c r="H49613" s="7">
        <v>0</v>
      </c>
      <c r="I49613" s="7">
        <v>89136.8</v>
      </c>
      <c r="J49613" s="7">
        <v>89058.09</v>
      </c>
      <c r="K49613" s="7">
        <v>0</v>
      </c>
      <c r="L49613" s="7">
        <v>220</v>
      </c>
      <c r="M49613" s="8">
        <v>11</v>
      </c>
    </row>
    <row r="49614" spans="1:13" x14ac:dyDescent="0.25">
      <c r="A49614" s="10">
        <v>42073</v>
      </c>
      <c r="B49614" s="12">
        <v>42430</v>
      </c>
      <c r="C49614" s="5" t="s">
        <v>32</v>
      </c>
      <c r="D49614" s="5">
        <v>13.85</v>
      </c>
      <c r="E49614" s="5">
        <v>13.85</v>
      </c>
      <c r="F49614" s="5">
        <v>13.85</v>
      </c>
      <c r="G49614" s="5">
        <v>13.85</v>
      </c>
      <c r="H49614" s="5">
        <v>13.85</v>
      </c>
      <c r="I49614" s="5">
        <v>88266.37</v>
      </c>
      <c r="J49614" s="5">
        <v>88176.87</v>
      </c>
      <c r="K49614" s="5">
        <v>35</v>
      </c>
      <c r="L49614" s="5">
        <v>239</v>
      </c>
      <c r="M49614" s="6">
        <v>12</v>
      </c>
    </row>
    <row r="49615" spans="1:13" x14ac:dyDescent="0.25">
      <c r="A49615" s="11">
        <v>42073</v>
      </c>
      <c r="B49615" s="13">
        <v>42461</v>
      </c>
      <c r="C49615" s="7" t="s">
        <v>33</v>
      </c>
      <c r="D49615" s="7">
        <v>14.05</v>
      </c>
      <c r="E49615" s="7">
        <v>13.76</v>
      </c>
      <c r="F49615" s="7">
        <v>14.09</v>
      </c>
      <c r="G49615" s="7">
        <v>13.72</v>
      </c>
      <c r="H49615" s="7">
        <v>13.86</v>
      </c>
      <c r="I49615" s="7">
        <v>87268.92</v>
      </c>
      <c r="J49615" s="7">
        <v>87167.92</v>
      </c>
      <c r="K49615" s="7">
        <v>22535</v>
      </c>
      <c r="L49615" s="7">
        <v>261</v>
      </c>
      <c r="M49615" s="8">
        <v>13</v>
      </c>
    </row>
    <row r="49616" spans="1:13" x14ac:dyDescent="0.25">
      <c r="A49616" s="10">
        <v>42073</v>
      </c>
      <c r="B49616" s="12">
        <v>42522</v>
      </c>
      <c r="C49616" s="5" t="s">
        <v>34</v>
      </c>
      <c r="D49616" s="5">
        <v>13.96</v>
      </c>
      <c r="E49616" s="5">
        <v>13.96</v>
      </c>
      <c r="F49616" s="5">
        <v>13.96</v>
      </c>
      <c r="G49616" s="5">
        <v>13.96</v>
      </c>
      <c r="H49616" s="5">
        <v>13.96</v>
      </c>
      <c r="I49616" s="5">
        <v>85449.87</v>
      </c>
      <c r="J49616" s="5">
        <v>85317.1</v>
      </c>
      <c r="K49616" s="5">
        <v>1780</v>
      </c>
      <c r="L49616" s="5">
        <v>302</v>
      </c>
      <c r="M49616" s="6">
        <v>14</v>
      </c>
    </row>
    <row r="49617" spans="1:13" x14ac:dyDescent="0.25">
      <c r="A49617" s="11">
        <v>42073</v>
      </c>
      <c r="B49617" s="13">
        <v>42552</v>
      </c>
      <c r="C49617" s="7" t="s">
        <v>35</v>
      </c>
      <c r="D49617" s="7">
        <v>14.1</v>
      </c>
      <c r="E49617" s="7">
        <v>13.74</v>
      </c>
      <c r="F49617" s="7">
        <v>14.13</v>
      </c>
      <c r="G49617" s="7">
        <v>13.73</v>
      </c>
      <c r="H49617" s="7">
        <v>13.9</v>
      </c>
      <c r="I49617" s="7">
        <v>84489.51</v>
      </c>
      <c r="J49617" s="7">
        <v>84340.39</v>
      </c>
      <c r="K49617" s="7">
        <v>31259</v>
      </c>
      <c r="L49617" s="7">
        <v>324</v>
      </c>
      <c r="M49617" s="8">
        <v>15</v>
      </c>
    </row>
    <row r="49618" spans="1:13" x14ac:dyDescent="0.25">
      <c r="A49618" s="10">
        <v>42073</v>
      </c>
      <c r="B49618" s="12">
        <v>42646</v>
      </c>
      <c r="C49618" s="5" t="s">
        <v>36</v>
      </c>
      <c r="D49618" s="5">
        <v>14.11</v>
      </c>
      <c r="E49618" s="5">
        <v>13.76</v>
      </c>
      <c r="F49618" s="5">
        <v>14.12</v>
      </c>
      <c r="G49618" s="5">
        <v>13.72</v>
      </c>
      <c r="H49618" s="5">
        <v>13.815</v>
      </c>
      <c r="I49618" s="5">
        <v>81744.91</v>
      </c>
      <c r="J49618" s="5">
        <v>81561.710000000006</v>
      </c>
      <c r="K49618" s="5">
        <v>5185</v>
      </c>
      <c r="L49618" s="5">
        <v>389</v>
      </c>
      <c r="M49618" s="6">
        <v>16</v>
      </c>
    </row>
    <row r="49619" spans="1:13" x14ac:dyDescent="0.25">
      <c r="A49619" s="11">
        <v>42073</v>
      </c>
      <c r="B49619" s="13">
        <v>42737</v>
      </c>
      <c r="C49619" s="7" t="s">
        <v>37</v>
      </c>
      <c r="D49619" s="7">
        <v>14.04</v>
      </c>
      <c r="E49619" s="7">
        <v>13.6</v>
      </c>
      <c r="F49619" s="7">
        <v>14.09</v>
      </c>
      <c r="G49619" s="7">
        <v>13.6</v>
      </c>
      <c r="H49619" s="7">
        <v>13.804</v>
      </c>
      <c r="I49619" s="7">
        <v>79331.520000000004</v>
      </c>
      <c r="J49619" s="7">
        <v>79076.06</v>
      </c>
      <c r="K49619" s="7">
        <v>509010</v>
      </c>
      <c r="L49619" s="7">
        <v>450</v>
      </c>
      <c r="M49619" s="8">
        <v>17</v>
      </c>
    </row>
    <row r="49620" spans="1:13" x14ac:dyDescent="0.25">
      <c r="A49620" s="10">
        <v>42073</v>
      </c>
      <c r="B49620" s="12">
        <v>42828</v>
      </c>
      <c r="C49620" s="5" t="s">
        <v>38</v>
      </c>
      <c r="D49620" s="5">
        <v>13.95</v>
      </c>
      <c r="E49620" s="5">
        <v>13.59</v>
      </c>
      <c r="F49620" s="5">
        <v>13.95</v>
      </c>
      <c r="G49620" s="5">
        <v>13.56</v>
      </c>
      <c r="H49620" s="5">
        <v>13.679</v>
      </c>
      <c r="I49620" s="5">
        <v>76917.600000000006</v>
      </c>
      <c r="J49620" s="5">
        <v>76608.45</v>
      </c>
      <c r="K49620" s="5">
        <v>890</v>
      </c>
      <c r="L49620" s="5">
        <v>512</v>
      </c>
      <c r="M49620" s="6">
        <v>18</v>
      </c>
    </row>
    <row r="49621" spans="1:13" x14ac:dyDescent="0.25">
      <c r="A49621" s="11">
        <v>42073</v>
      </c>
      <c r="B49621" s="13">
        <v>42919</v>
      </c>
      <c r="C49621" s="7" t="s">
        <v>39</v>
      </c>
      <c r="D49621" s="7">
        <v>13.91</v>
      </c>
      <c r="E49621" s="7">
        <v>13.55</v>
      </c>
      <c r="F49621" s="7">
        <v>13.96</v>
      </c>
      <c r="G49621" s="7">
        <v>13.51</v>
      </c>
      <c r="H49621" s="7">
        <v>13.661</v>
      </c>
      <c r="I49621" s="7">
        <v>74687.19</v>
      </c>
      <c r="J49621" s="7">
        <v>74412.460000000006</v>
      </c>
      <c r="K49621" s="7">
        <v>5070</v>
      </c>
      <c r="L49621" s="7">
        <v>573</v>
      </c>
      <c r="M49621" s="8">
        <v>19</v>
      </c>
    </row>
    <row r="49622" spans="1:13" x14ac:dyDescent="0.25">
      <c r="A49622" s="10">
        <v>42073</v>
      </c>
      <c r="B49622" s="12">
        <v>43010</v>
      </c>
      <c r="C49622" s="5" t="s">
        <v>40</v>
      </c>
      <c r="D49622" s="5">
        <v>13.54</v>
      </c>
      <c r="E49622" s="5">
        <v>13.46</v>
      </c>
      <c r="F49622" s="5">
        <v>13.65</v>
      </c>
      <c r="G49622" s="5">
        <v>13.43</v>
      </c>
      <c r="H49622" s="5">
        <v>13.57</v>
      </c>
      <c r="I49622" s="5">
        <v>72417.95</v>
      </c>
      <c r="J49622" s="5">
        <v>72073.83</v>
      </c>
      <c r="K49622" s="5">
        <v>1400</v>
      </c>
      <c r="L49622" s="5">
        <v>637</v>
      </c>
      <c r="M49622" s="6">
        <v>20</v>
      </c>
    </row>
    <row r="49623" spans="1:13" x14ac:dyDescent="0.25">
      <c r="A49623" s="11">
        <v>42073</v>
      </c>
      <c r="B49623" s="13">
        <v>43102</v>
      </c>
      <c r="C49623" s="7" t="s">
        <v>41</v>
      </c>
      <c r="D49623" s="7">
        <v>13.78</v>
      </c>
      <c r="E49623" s="7">
        <v>13.36</v>
      </c>
      <c r="F49623" s="7">
        <v>13.84</v>
      </c>
      <c r="G49623" s="7">
        <v>13.35</v>
      </c>
      <c r="H49623" s="7">
        <v>13.519</v>
      </c>
      <c r="I49623" s="7">
        <v>70341.8</v>
      </c>
      <c r="J49623" s="7">
        <v>70045.240000000005</v>
      </c>
      <c r="K49623" s="7">
        <v>121905</v>
      </c>
      <c r="L49623" s="7">
        <v>696</v>
      </c>
      <c r="M49623" s="8">
        <v>21</v>
      </c>
    </row>
    <row r="49624" spans="1:13" x14ac:dyDescent="0.25">
      <c r="A49624" s="10">
        <v>42073</v>
      </c>
      <c r="B49624" s="12">
        <v>43192</v>
      </c>
      <c r="C49624" s="5" t="s">
        <v>42</v>
      </c>
      <c r="D49624" s="5">
        <v>13.5</v>
      </c>
      <c r="E49624" s="5">
        <v>13.35</v>
      </c>
      <c r="F49624" s="5">
        <v>13.5</v>
      </c>
      <c r="G49624" s="5">
        <v>13.32</v>
      </c>
      <c r="H49624" s="5">
        <v>13.371</v>
      </c>
      <c r="I49624" s="5">
        <v>68291.429999999993</v>
      </c>
      <c r="J49624" s="5">
        <v>67938.77</v>
      </c>
      <c r="K49624" s="5">
        <v>3825</v>
      </c>
      <c r="L49624" s="5">
        <v>756</v>
      </c>
      <c r="M49624" s="6">
        <v>22</v>
      </c>
    </row>
    <row r="49625" spans="1:13" x14ac:dyDescent="0.25">
      <c r="A49625" s="11">
        <v>42073</v>
      </c>
      <c r="B49625" s="13">
        <v>43283</v>
      </c>
      <c r="C49625" s="7" t="s">
        <v>43</v>
      </c>
      <c r="D49625" s="7">
        <v>13.71</v>
      </c>
      <c r="E49625" s="7">
        <v>13.34</v>
      </c>
      <c r="F49625" s="7">
        <v>13.72</v>
      </c>
      <c r="G49625" s="7">
        <v>13.3</v>
      </c>
      <c r="H49625" s="7">
        <v>13.417</v>
      </c>
      <c r="I49625" s="7">
        <v>66236.37</v>
      </c>
      <c r="J49625" s="7">
        <v>65946.75</v>
      </c>
      <c r="K49625" s="7">
        <v>6220</v>
      </c>
      <c r="L49625" s="7">
        <v>819</v>
      </c>
      <c r="M49625" s="8">
        <v>23</v>
      </c>
    </row>
    <row r="49626" spans="1:13" x14ac:dyDescent="0.25">
      <c r="A49626" s="10">
        <v>42073</v>
      </c>
      <c r="B49626" s="12">
        <v>43374</v>
      </c>
      <c r="C49626" s="5" t="s">
        <v>44</v>
      </c>
      <c r="D49626" s="5">
        <v>13.39</v>
      </c>
      <c r="E49626" s="5">
        <v>13.3</v>
      </c>
      <c r="F49626" s="5">
        <v>13.39</v>
      </c>
      <c r="G49626" s="5">
        <v>13.3</v>
      </c>
      <c r="H49626" s="5">
        <v>13.304</v>
      </c>
      <c r="I49626" s="5">
        <v>64229.279999999999</v>
      </c>
      <c r="J49626" s="5">
        <v>63882.98</v>
      </c>
      <c r="K49626" s="5">
        <v>760</v>
      </c>
      <c r="L49626" s="5">
        <v>882</v>
      </c>
      <c r="M49626" s="6">
        <v>24</v>
      </c>
    </row>
    <row r="49627" spans="1:13" x14ac:dyDescent="0.25">
      <c r="A49627" s="11">
        <v>42073</v>
      </c>
      <c r="B49627" s="13">
        <v>43467</v>
      </c>
      <c r="C49627" s="7" t="s">
        <v>45</v>
      </c>
      <c r="D49627" s="7">
        <v>13.65</v>
      </c>
      <c r="E49627" s="7">
        <v>13.27</v>
      </c>
      <c r="F49627" s="7">
        <v>13.66</v>
      </c>
      <c r="G49627" s="7">
        <v>13.23</v>
      </c>
      <c r="H49627" s="7">
        <v>13.403</v>
      </c>
      <c r="I49627" s="7">
        <v>62341.38</v>
      </c>
      <c r="J49627" s="7">
        <v>61944.81</v>
      </c>
      <c r="K49627" s="7">
        <v>34905</v>
      </c>
      <c r="L49627" s="7">
        <v>941</v>
      </c>
      <c r="M49627" s="8">
        <v>25</v>
      </c>
    </row>
    <row r="49628" spans="1:13" x14ac:dyDescent="0.25">
      <c r="A49628" s="10">
        <v>42073</v>
      </c>
      <c r="B49628" s="12">
        <v>43556</v>
      </c>
      <c r="C49628" s="5" t="s">
        <v>46</v>
      </c>
      <c r="D49628" s="5">
        <v>13.31</v>
      </c>
      <c r="E49628" s="5">
        <v>13.21</v>
      </c>
      <c r="F49628" s="5">
        <v>13.31</v>
      </c>
      <c r="G49628" s="5">
        <v>13.21</v>
      </c>
      <c r="H49628" s="5">
        <v>13.236000000000001</v>
      </c>
      <c r="I49628" s="5">
        <v>60597.73</v>
      </c>
      <c r="J49628" s="5">
        <v>60183.47</v>
      </c>
      <c r="K49628" s="5">
        <v>1800</v>
      </c>
      <c r="L49628" s="5">
        <v>1001</v>
      </c>
      <c r="M49628" s="6">
        <v>26</v>
      </c>
    </row>
    <row r="49629" spans="1:13" x14ac:dyDescent="0.25">
      <c r="A49629" s="11">
        <v>42073</v>
      </c>
      <c r="B49629" s="13">
        <v>43647</v>
      </c>
      <c r="C49629" s="7" t="s">
        <v>47</v>
      </c>
      <c r="D49629" s="7">
        <v>13.51</v>
      </c>
      <c r="E49629" s="7">
        <v>13.26</v>
      </c>
      <c r="F49629" s="7">
        <v>13.51</v>
      </c>
      <c r="G49629" s="7">
        <v>13.26</v>
      </c>
      <c r="H49629" s="7">
        <v>13.279</v>
      </c>
      <c r="I49629" s="7">
        <v>58875.69</v>
      </c>
      <c r="J49629" s="7">
        <v>58444.34</v>
      </c>
      <c r="K49629" s="7">
        <v>130</v>
      </c>
      <c r="L49629" s="7">
        <v>1063</v>
      </c>
      <c r="M49629" s="8">
        <v>27</v>
      </c>
    </row>
    <row r="49630" spans="1:13" x14ac:dyDescent="0.25">
      <c r="A49630" s="10">
        <v>42073</v>
      </c>
      <c r="B49630" s="12">
        <v>43739</v>
      </c>
      <c r="C49630" s="5" t="s">
        <v>48</v>
      </c>
      <c r="D49630" s="5">
        <v>13.14</v>
      </c>
      <c r="E49630" s="5">
        <v>13.14</v>
      </c>
      <c r="F49630" s="5">
        <v>13.14</v>
      </c>
      <c r="G49630" s="5">
        <v>13.14</v>
      </c>
      <c r="H49630" s="5">
        <v>13.14</v>
      </c>
      <c r="I49630" s="5">
        <v>57095.199999999997</v>
      </c>
      <c r="J49630" s="5">
        <v>56646.86</v>
      </c>
      <c r="K49630" s="5">
        <v>135</v>
      </c>
      <c r="L49630" s="5">
        <v>1128</v>
      </c>
      <c r="M49630" s="6">
        <v>28</v>
      </c>
    </row>
    <row r="49631" spans="1:13" x14ac:dyDescent="0.25">
      <c r="A49631" s="11">
        <v>42073</v>
      </c>
      <c r="B49631" s="13">
        <v>43832</v>
      </c>
      <c r="C49631" s="7" t="s">
        <v>49</v>
      </c>
      <c r="D49631" s="7">
        <v>13.46</v>
      </c>
      <c r="E49631" s="7">
        <v>13.11</v>
      </c>
      <c r="F49631" s="7">
        <v>13.47</v>
      </c>
      <c r="G49631" s="7">
        <v>13.09</v>
      </c>
      <c r="H49631" s="7">
        <v>13.266</v>
      </c>
      <c r="I49631" s="7">
        <v>55332.82</v>
      </c>
      <c r="J49631" s="7">
        <v>54957.89</v>
      </c>
      <c r="K49631" s="7">
        <v>2255</v>
      </c>
      <c r="L49631" s="7">
        <v>1189</v>
      </c>
      <c r="M49631" s="8">
        <v>29</v>
      </c>
    </row>
    <row r="49632" spans="1:13" x14ac:dyDescent="0.25">
      <c r="A49632" s="10">
        <v>42073</v>
      </c>
      <c r="B49632" s="12">
        <v>43922</v>
      </c>
      <c r="C49632" s="5" t="s">
        <v>50</v>
      </c>
      <c r="D49632" s="5">
        <v>0</v>
      </c>
      <c r="E49632" s="5">
        <v>0</v>
      </c>
      <c r="F49632" s="5">
        <v>0</v>
      </c>
      <c r="G49632" s="5">
        <v>0</v>
      </c>
      <c r="H49632" s="5">
        <v>0</v>
      </c>
      <c r="I49632" s="5">
        <v>53751.59</v>
      </c>
      <c r="J49632" s="5">
        <v>53349.77</v>
      </c>
      <c r="K49632" s="5">
        <v>0</v>
      </c>
      <c r="L49632" s="5">
        <v>1251</v>
      </c>
      <c r="M49632" s="6">
        <v>30</v>
      </c>
    </row>
    <row r="49633" spans="1:13" x14ac:dyDescent="0.25">
      <c r="A49633" s="11">
        <v>42073</v>
      </c>
      <c r="B49633" s="13">
        <v>44013</v>
      </c>
      <c r="C49633" s="7" t="s">
        <v>51</v>
      </c>
      <c r="D49633" s="7">
        <v>13.15</v>
      </c>
      <c r="E49633" s="7">
        <v>13.15</v>
      </c>
      <c r="F49633" s="7">
        <v>13.15</v>
      </c>
      <c r="G49633" s="7">
        <v>13.15</v>
      </c>
      <c r="H49633" s="7">
        <v>13.15</v>
      </c>
      <c r="I49633" s="7">
        <v>52240.76</v>
      </c>
      <c r="J49633" s="7">
        <v>51812.2</v>
      </c>
      <c r="K49633" s="7">
        <v>50</v>
      </c>
      <c r="L49633" s="7">
        <v>1312</v>
      </c>
      <c r="M49633" s="8">
        <v>31</v>
      </c>
    </row>
    <row r="49634" spans="1:13" x14ac:dyDescent="0.25">
      <c r="A49634" s="10">
        <v>42073</v>
      </c>
      <c r="B49634" s="12">
        <v>44105</v>
      </c>
      <c r="C49634" s="5" t="s">
        <v>52</v>
      </c>
      <c r="D49634" s="5">
        <v>0</v>
      </c>
      <c r="E49634" s="5">
        <v>0</v>
      </c>
      <c r="F49634" s="5">
        <v>0</v>
      </c>
      <c r="G49634" s="5">
        <v>0</v>
      </c>
      <c r="H49634" s="5">
        <v>0</v>
      </c>
      <c r="I49634" s="5">
        <v>50677.23</v>
      </c>
      <c r="J49634" s="5">
        <v>50224.07</v>
      </c>
      <c r="K49634" s="5">
        <v>0</v>
      </c>
      <c r="L49634" s="5">
        <v>1376</v>
      </c>
      <c r="M49634" s="6">
        <v>32</v>
      </c>
    </row>
    <row r="49635" spans="1:13" x14ac:dyDescent="0.25">
      <c r="A49635" s="11">
        <v>42073</v>
      </c>
      <c r="B49635" s="13">
        <v>44200</v>
      </c>
      <c r="C49635" s="7" t="s">
        <v>53</v>
      </c>
      <c r="D49635" s="7">
        <v>13.4</v>
      </c>
      <c r="E49635" s="7">
        <v>13</v>
      </c>
      <c r="F49635" s="7">
        <v>13.44</v>
      </c>
      <c r="G49635" s="7">
        <v>13</v>
      </c>
      <c r="H49635" s="7">
        <v>13.138</v>
      </c>
      <c r="I49635" s="7">
        <v>49206.81</v>
      </c>
      <c r="J49635" s="7">
        <v>48729.57</v>
      </c>
      <c r="K49635" s="7">
        <v>169945</v>
      </c>
      <c r="L49635" s="7">
        <v>1436</v>
      </c>
      <c r="M49635" s="8">
        <v>33</v>
      </c>
    </row>
    <row r="49636" spans="1:13" x14ac:dyDescent="0.25">
      <c r="A49636" s="10">
        <v>42073</v>
      </c>
      <c r="B49636" s="12">
        <v>44287</v>
      </c>
      <c r="C49636" s="5" t="s">
        <v>54</v>
      </c>
      <c r="D49636" s="5">
        <v>0</v>
      </c>
      <c r="E49636" s="5">
        <v>0</v>
      </c>
      <c r="F49636" s="5">
        <v>0</v>
      </c>
      <c r="G49636" s="5">
        <v>0</v>
      </c>
      <c r="H49636" s="5">
        <v>0</v>
      </c>
      <c r="I49636" s="5">
        <v>47782.06</v>
      </c>
      <c r="J49636" s="5">
        <v>47306.95</v>
      </c>
      <c r="K49636" s="5">
        <v>0</v>
      </c>
      <c r="L49636" s="5">
        <v>1496</v>
      </c>
      <c r="M49636" s="6">
        <v>34</v>
      </c>
    </row>
    <row r="49637" spans="1:13" x14ac:dyDescent="0.25">
      <c r="A49637" s="11">
        <v>42073</v>
      </c>
      <c r="B49637" s="13">
        <v>44378</v>
      </c>
      <c r="C49637" s="7" t="s">
        <v>55</v>
      </c>
      <c r="D49637" s="7">
        <v>0</v>
      </c>
      <c r="E49637" s="7">
        <v>0</v>
      </c>
      <c r="F49637" s="7">
        <v>0</v>
      </c>
      <c r="G49637" s="7">
        <v>0</v>
      </c>
      <c r="H49637" s="7">
        <v>0</v>
      </c>
      <c r="I49637" s="7">
        <v>46374.44</v>
      </c>
      <c r="J49637" s="7">
        <v>45902.3</v>
      </c>
      <c r="K49637" s="7">
        <v>0</v>
      </c>
      <c r="L49637" s="7">
        <v>1558</v>
      </c>
      <c r="M49637" s="8">
        <v>35</v>
      </c>
    </row>
    <row r="49638" spans="1:13" x14ac:dyDescent="0.25">
      <c r="A49638" s="10">
        <v>42073</v>
      </c>
      <c r="B49638" s="12">
        <v>44470</v>
      </c>
      <c r="C49638" s="5" t="s">
        <v>56</v>
      </c>
      <c r="D49638" s="5">
        <v>0</v>
      </c>
      <c r="E49638" s="5">
        <v>0</v>
      </c>
      <c r="F49638" s="5">
        <v>0</v>
      </c>
      <c r="G49638" s="5">
        <v>0</v>
      </c>
      <c r="H49638" s="5">
        <v>0</v>
      </c>
      <c r="I49638" s="5">
        <v>44943.56</v>
      </c>
      <c r="J49638" s="5">
        <v>44475.02</v>
      </c>
      <c r="K49638" s="5">
        <v>0</v>
      </c>
      <c r="L49638" s="5">
        <v>1622</v>
      </c>
      <c r="M49638" s="6">
        <v>36</v>
      </c>
    </row>
    <row r="49639" spans="1:13" x14ac:dyDescent="0.25">
      <c r="A49639" s="11">
        <v>42073</v>
      </c>
      <c r="B49639" s="13">
        <v>44564</v>
      </c>
      <c r="C49639" s="7" t="s">
        <v>57</v>
      </c>
      <c r="D49639" s="7">
        <v>13.38</v>
      </c>
      <c r="E49639" s="7">
        <v>12.98</v>
      </c>
      <c r="F49639" s="7">
        <v>13.38</v>
      </c>
      <c r="G49639" s="7">
        <v>12.97</v>
      </c>
      <c r="H49639" s="7">
        <v>13.118</v>
      </c>
      <c r="I49639" s="7">
        <v>43599.93</v>
      </c>
      <c r="J49639" s="7">
        <v>43135.9</v>
      </c>
      <c r="K49639" s="7">
        <v>420</v>
      </c>
      <c r="L49639" s="7">
        <v>1683</v>
      </c>
      <c r="M49639" s="8">
        <v>37</v>
      </c>
    </row>
    <row r="49640" spans="1:13" x14ac:dyDescent="0.25">
      <c r="A49640" s="10">
        <v>42073</v>
      </c>
      <c r="B49640" s="12">
        <v>44743</v>
      </c>
      <c r="C49640" s="5" t="s">
        <v>58</v>
      </c>
      <c r="D49640" s="5">
        <v>0</v>
      </c>
      <c r="E49640" s="5">
        <v>0</v>
      </c>
      <c r="F49640" s="5">
        <v>0</v>
      </c>
      <c r="G49640" s="5">
        <v>0</v>
      </c>
      <c r="H49640" s="5">
        <v>0</v>
      </c>
      <c r="I49640" s="5">
        <v>41071.360000000001</v>
      </c>
      <c r="J49640" s="5">
        <v>40613.21</v>
      </c>
      <c r="K49640" s="5">
        <v>0</v>
      </c>
      <c r="L49640" s="5">
        <v>1806</v>
      </c>
      <c r="M49640" s="6">
        <v>38</v>
      </c>
    </row>
    <row r="49641" spans="1:13" x14ac:dyDescent="0.25">
      <c r="A49641" s="11">
        <v>42073</v>
      </c>
      <c r="B49641" s="13">
        <v>44928</v>
      </c>
      <c r="C49641" s="7" t="s">
        <v>59</v>
      </c>
      <c r="D49641" s="7">
        <v>13.39</v>
      </c>
      <c r="E49641" s="7">
        <v>13</v>
      </c>
      <c r="F49641" s="7">
        <v>13.39</v>
      </c>
      <c r="G49641" s="7">
        <v>12.98</v>
      </c>
      <c r="H49641" s="7">
        <v>13.035</v>
      </c>
      <c r="I49641" s="7">
        <v>38632.879999999997</v>
      </c>
      <c r="J49641" s="7">
        <v>38182.81</v>
      </c>
      <c r="K49641" s="7">
        <v>3465</v>
      </c>
      <c r="L49641" s="7">
        <v>1932</v>
      </c>
      <c r="M49641" s="8">
        <v>39</v>
      </c>
    </row>
    <row r="49642" spans="1:13" x14ac:dyDescent="0.25">
      <c r="A49642" s="10">
        <v>42073</v>
      </c>
      <c r="B49642" s="12">
        <v>45110</v>
      </c>
      <c r="C49642" s="5" t="s">
        <v>60</v>
      </c>
      <c r="D49642" s="5">
        <v>0</v>
      </c>
      <c r="E49642" s="5">
        <v>0</v>
      </c>
      <c r="F49642" s="5">
        <v>0</v>
      </c>
      <c r="G49642" s="5">
        <v>0</v>
      </c>
      <c r="H49642" s="5">
        <v>0</v>
      </c>
      <c r="I49642" s="5">
        <v>36362.04</v>
      </c>
      <c r="J49642" s="5">
        <v>35919.75</v>
      </c>
      <c r="K49642" s="5">
        <v>0</v>
      </c>
      <c r="L49642" s="5">
        <v>2055</v>
      </c>
      <c r="M49642" s="6">
        <v>40</v>
      </c>
    </row>
    <row r="49643" spans="1:13" x14ac:dyDescent="0.25">
      <c r="A49643" s="11">
        <v>42073</v>
      </c>
      <c r="B49643" s="13">
        <v>45293</v>
      </c>
      <c r="C49643" s="7" t="s">
        <v>61</v>
      </c>
      <c r="D49643" s="7">
        <v>13.39</v>
      </c>
      <c r="E49643" s="7">
        <v>12.99</v>
      </c>
      <c r="F49643" s="7">
        <v>13.39</v>
      </c>
      <c r="G49643" s="7">
        <v>12.99</v>
      </c>
      <c r="H49643" s="7">
        <v>13.185</v>
      </c>
      <c r="I49643" s="7">
        <v>34208.949999999997</v>
      </c>
      <c r="J49643" s="7">
        <v>33773.35</v>
      </c>
      <c r="K49643" s="7">
        <v>135</v>
      </c>
      <c r="L49643" s="7">
        <v>2178</v>
      </c>
      <c r="M49643" s="8">
        <v>41</v>
      </c>
    </row>
    <row r="49644" spans="1:13" x14ac:dyDescent="0.25">
      <c r="A49644" s="10">
        <v>42073</v>
      </c>
      <c r="B49644" s="12">
        <v>45474</v>
      </c>
      <c r="C49644" s="5" t="s">
        <v>62</v>
      </c>
      <c r="D49644" s="5">
        <v>0</v>
      </c>
      <c r="E49644" s="5">
        <v>0</v>
      </c>
      <c r="F49644" s="5">
        <v>0</v>
      </c>
      <c r="G49644" s="5">
        <v>0</v>
      </c>
      <c r="H49644" s="5">
        <v>0</v>
      </c>
      <c r="I49644" s="5">
        <v>32197.56</v>
      </c>
      <c r="J49644" s="5">
        <v>31772.58</v>
      </c>
      <c r="K49644" s="5">
        <v>0</v>
      </c>
      <c r="L49644" s="5">
        <v>2301</v>
      </c>
      <c r="M49644" s="6">
        <v>42</v>
      </c>
    </row>
    <row r="49645" spans="1:13" x14ac:dyDescent="0.25">
      <c r="A49645" s="11">
        <v>42073</v>
      </c>
      <c r="B49645" s="13">
        <v>45659</v>
      </c>
      <c r="C49645" s="7" t="s">
        <v>63</v>
      </c>
      <c r="D49645" s="7">
        <v>13.38</v>
      </c>
      <c r="E49645" s="7">
        <v>13</v>
      </c>
      <c r="F49645" s="7">
        <v>13.38</v>
      </c>
      <c r="G49645" s="7">
        <v>12.97</v>
      </c>
      <c r="H49645" s="7">
        <v>13.048999999999999</v>
      </c>
      <c r="I49645" s="7">
        <v>30217.55</v>
      </c>
      <c r="J49645" s="7">
        <v>29801.84</v>
      </c>
      <c r="K49645" s="7">
        <v>8020</v>
      </c>
      <c r="L49645" s="7">
        <v>2427</v>
      </c>
      <c r="M49645" s="8">
        <v>43</v>
      </c>
    </row>
    <row r="49646" spans="1:13" x14ac:dyDescent="0.25">
      <c r="A49646" s="10">
        <v>42073</v>
      </c>
      <c r="B49646" s="12">
        <v>46024</v>
      </c>
      <c r="C49646" s="5" t="s">
        <v>64</v>
      </c>
      <c r="D49646" s="5">
        <v>0</v>
      </c>
      <c r="E49646" s="5">
        <v>0</v>
      </c>
      <c r="F49646" s="5">
        <v>0</v>
      </c>
      <c r="G49646" s="5">
        <v>0</v>
      </c>
      <c r="H49646" s="5">
        <v>0</v>
      </c>
      <c r="I49646" s="5">
        <v>26723.48</v>
      </c>
      <c r="J49646" s="5">
        <v>26318.43</v>
      </c>
      <c r="K49646" s="5">
        <v>0</v>
      </c>
      <c r="L49646" s="5">
        <v>2676</v>
      </c>
      <c r="M49646" s="6">
        <v>44</v>
      </c>
    </row>
    <row r="49647" spans="1:13" x14ac:dyDescent="0.25">
      <c r="A49647" s="11">
        <v>42073</v>
      </c>
      <c r="B49647" s="13">
        <v>47120</v>
      </c>
      <c r="C49647" s="7" t="s">
        <v>65</v>
      </c>
      <c r="D49647" s="7">
        <v>0</v>
      </c>
      <c r="E49647" s="7">
        <v>0</v>
      </c>
      <c r="F49647" s="7">
        <v>0</v>
      </c>
      <c r="G49647" s="7">
        <v>0</v>
      </c>
      <c r="H49647" s="7">
        <v>0</v>
      </c>
      <c r="I49647" s="7">
        <v>18564.900000000001</v>
      </c>
      <c r="J49647" s="7">
        <v>18206.7</v>
      </c>
      <c r="K49647" s="7">
        <v>0</v>
      </c>
      <c r="L49647" s="7">
        <v>3415</v>
      </c>
      <c r="M49647" s="8">
        <v>45</v>
      </c>
    </row>
    <row r="49648" spans="1:13" x14ac:dyDescent="0.25">
      <c r="A49648" s="10">
        <v>42074</v>
      </c>
      <c r="B49648" s="12">
        <v>42095</v>
      </c>
      <c r="C49648" s="5" t="s">
        <v>21</v>
      </c>
      <c r="D49648" s="5">
        <v>12.64</v>
      </c>
      <c r="E49648" s="5">
        <v>12.638</v>
      </c>
      <c r="F49648" s="5">
        <v>12.64</v>
      </c>
      <c r="G49648" s="5">
        <v>12.63</v>
      </c>
      <c r="H49648" s="5">
        <v>12.634</v>
      </c>
      <c r="I49648" s="5">
        <v>99294.54</v>
      </c>
      <c r="J49648" s="5">
        <v>99293.82</v>
      </c>
      <c r="K49648" s="5">
        <v>31620</v>
      </c>
      <c r="L49648" s="5">
        <v>15</v>
      </c>
      <c r="M49648" s="6">
        <v>1</v>
      </c>
    </row>
    <row r="49649" spans="1:13" x14ac:dyDescent="0.25">
      <c r="A49649" s="11">
        <v>42074</v>
      </c>
      <c r="B49649" s="13">
        <v>42128</v>
      </c>
      <c r="C49649" s="7" t="s">
        <v>22</v>
      </c>
      <c r="D49649" s="7">
        <v>12.659000000000001</v>
      </c>
      <c r="E49649" s="7">
        <v>12.651</v>
      </c>
      <c r="F49649" s="7">
        <v>12.659000000000001</v>
      </c>
      <c r="G49649" s="7">
        <v>12.651</v>
      </c>
      <c r="H49649" s="7">
        <v>12.651999999999999</v>
      </c>
      <c r="I49649" s="7">
        <v>98358.99</v>
      </c>
      <c r="J49649" s="7">
        <v>98357.92</v>
      </c>
      <c r="K49649" s="7">
        <v>10815</v>
      </c>
      <c r="L49649" s="7">
        <v>35</v>
      </c>
      <c r="M49649" s="8">
        <v>2</v>
      </c>
    </row>
    <row r="49650" spans="1:13" x14ac:dyDescent="0.25">
      <c r="A49650" s="10">
        <v>42074</v>
      </c>
      <c r="B49650" s="12">
        <v>42156</v>
      </c>
      <c r="C49650" s="5" t="s">
        <v>23</v>
      </c>
      <c r="D49650" s="5">
        <v>12.84</v>
      </c>
      <c r="E49650" s="5">
        <v>12.853999999999999</v>
      </c>
      <c r="F49650" s="5">
        <v>12.86</v>
      </c>
      <c r="G49650" s="5">
        <v>12.84</v>
      </c>
      <c r="H49650" s="5">
        <v>12.853</v>
      </c>
      <c r="I49650" s="5">
        <v>97396.99</v>
      </c>
      <c r="J49650" s="5">
        <v>97393.27</v>
      </c>
      <c r="K49650" s="5">
        <v>97850</v>
      </c>
      <c r="L49650" s="5">
        <v>55</v>
      </c>
      <c r="M49650" s="6">
        <v>3</v>
      </c>
    </row>
    <row r="49651" spans="1:13" x14ac:dyDescent="0.25">
      <c r="A49651" s="11">
        <v>42074</v>
      </c>
      <c r="B49651" s="13">
        <v>42186</v>
      </c>
      <c r="C49651" s="7" t="s">
        <v>24</v>
      </c>
      <c r="D49651" s="7">
        <v>13.12</v>
      </c>
      <c r="E49651" s="7">
        <v>13.1</v>
      </c>
      <c r="F49651" s="7">
        <v>13.13</v>
      </c>
      <c r="G49651" s="7">
        <v>13.06</v>
      </c>
      <c r="H49651" s="7">
        <v>13.098000000000001</v>
      </c>
      <c r="I49651" s="7">
        <v>96355.47</v>
      </c>
      <c r="J49651" s="7">
        <v>96343.360000000001</v>
      </c>
      <c r="K49651" s="7">
        <v>153825</v>
      </c>
      <c r="L49651" s="7">
        <v>76</v>
      </c>
      <c r="M49651" s="8">
        <v>4</v>
      </c>
    </row>
    <row r="49652" spans="1:13" x14ac:dyDescent="0.25">
      <c r="A49652" s="10">
        <v>42074</v>
      </c>
      <c r="B49652" s="12">
        <v>42219</v>
      </c>
      <c r="C49652" s="5" t="s">
        <v>25</v>
      </c>
      <c r="D49652" s="5">
        <v>13.25</v>
      </c>
      <c r="E49652" s="5">
        <v>13.25</v>
      </c>
      <c r="F49652" s="5">
        <v>13.25</v>
      </c>
      <c r="G49652" s="5">
        <v>13.25</v>
      </c>
      <c r="H49652" s="5">
        <v>13.25</v>
      </c>
      <c r="I49652" s="5">
        <v>95227.67</v>
      </c>
      <c r="J49652" s="5">
        <v>95210.46</v>
      </c>
      <c r="K49652" s="5">
        <v>300</v>
      </c>
      <c r="L49652" s="5">
        <v>98</v>
      </c>
      <c r="M49652" s="6">
        <v>5</v>
      </c>
    </row>
    <row r="49653" spans="1:13" x14ac:dyDescent="0.25">
      <c r="A49653" s="11">
        <v>42074</v>
      </c>
      <c r="B49653" s="13">
        <v>42248</v>
      </c>
      <c r="C49653" s="7" t="s">
        <v>26</v>
      </c>
      <c r="D49653" s="7">
        <v>13.37</v>
      </c>
      <c r="E49653" s="7">
        <v>13.42</v>
      </c>
      <c r="F49653" s="7">
        <v>13.42</v>
      </c>
      <c r="G49653" s="7">
        <v>13.36</v>
      </c>
      <c r="H49653" s="7">
        <v>13.42</v>
      </c>
      <c r="I49653" s="7">
        <v>94179.7</v>
      </c>
      <c r="J49653" s="7">
        <v>94153.08</v>
      </c>
      <c r="K49653" s="7">
        <v>3365</v>
      </c>
      <c r="L49653" s="7">
        <v>119</v>
      </c>
      <c r="M49653" s="8">
        <v>6</v>
      </c>
    </row>
    <row r="49654" spans="1:13" x14ac:dyDescent="0.25">
      <c r="A49654" s="10">
        <v>42074</v>
      </c>
      <c r="B49654" s="12">
        <v>42278</v>
      </c>
      <c r="C49654" s="5" t="s">
        <v>27</v>
      </c>
      <c r="D49654" s="5">
        <v>13.54</v>
      </c>
      <c r="E49654" s="5">
        <v>13.49</v>
      </c>
      <c r="F49654" s="5">
        <v>13.56</v>
      </c>
      <c r="G49654" s="5">
        <v>13.44</v>
      </c>
      <c r="H49654" s="5">
        <v>13.512</v>
      </c>
      <c r="I49654" s="5">
        <v>93164.38</v>
      </c>
      <c r="J49654" s="5">
        <v>93133.73</v>
      </c>
      <c r="K49654" s="5">
        <v>32130</v>
      </c>
      <c r="L49654" s="5">
        <v>140</v>
      </c>
      <c r="M49654" s="6">
        <v>7</v>
      </c>
    </row>
    <row r="49655" spans="1:13" x14ac:dyDescent="0.25">
      <c r="A49655" s="11">
        <v>42074</v>
      </c>
      <c r="B49655" s="13">
        <v>42311</v>
      </c>
      <c r="C49655" s="7" t="s">
        <v>28</v>
      </c>
      <c r="D49655" s="7">
        <v>0</v>
      </c>
      <c r="E49655" s="7">
        <v>0</v>
      </c>
      <c r="F49655" s="7">
        <v>0</v>
      </c>
      <c r="G49655" s="7">
        <v>0</v>
      </c>
      <c r="H49655" s="7">
        <v>0</v>
      </c>
      <c r="I49655" s="7">
        <v>92143.26</v>
      </c>
      <c r="J49655" s="7">
        <v>92113.35</v>
      </c>
      <c r="K49655" s="7">
        <v>0</v>
      </c>
      <c r="L49655" s="7">
        <v>161</v>
      </c>
      <c r="M49655" s="8">
        <v>8</v>
      </c>
    </row>
    <row r="49656" spans="1:13" x14ac:dyDescent="0.25">
      <c r="A49656" s="10">
        <v>42074</v>
      </c>
      <c r="B49656" s="12">
        <v>42339</v>
      </c>
      <c r="C49656" s="5" t="s">
        <v>29</v>
      </c>
      <c r="D49656" s="5">
        <v>0</v>
      </c>
      <c r="E49656" s="5">
        <v>0</v>
      </c>
      <c r="F49656" s="5">
        <v>0</v>
      </c>
      <c r="G49656" s="5">
        <v>0</v>
      </c>
      <c r="H49656" s="5">
        <v>0</v>
      </c>
      <c r="I49656" s="5">
        <v>91181.17</v>
      </c>
      <c r="J49656" s="5">
        <v>91151.64</v>
      </c>
      <c r="K49656" s="5">
        <v>0</v>
      </c>
      <c r="L49656" s="5">
        <v>180</v>
      </c>
      <c r="M49656" s="6">
        <v>9</v>
      </c>
    </row>
    <row r="49657" spans="1:13" x14ac:dyDescent="0.25">
      <c r="A49657" s="11">
        <v>42074</v>
      </c>
      <c r="B49657" s="13">
        <v>42373</v>
      </c>
      <c r="C49657" s="7" t="s">
        <v>30</v>
      </c>
      <c r="D49657" s="7">
        <v>13.67</v>
      </c>
      <c r="E49657" s="7">
        <v>13.67</v>
      </c>
      <c r="F49657" s="7">
        <v>13.78</v>
      </c>
      <c r="G49657" s="7">
        <v>13.58</v>
      </c>
      <c r="H49657" s="7">
        <v>13.669</v>
      </c>
      <c r="I49657" s="7">
        <v>90134.59</v>
      </c>
      <c r="J49657" s="7">
        <v>90105.36</v>
      </c>
      <c r="K49657" s="7">
        <v>174880</v>
      </c>
      <c r="L49657" s="7">
        <v>200</v>
      </c>
      <c r="M49657" s="8">
        <v>10</v>
      </c>
    </row>
    <row r="49658" spans="1:13" x14ac:dyDescent="0.25">
      <c r="A49658" s="10">
        <v>42074</v>
      </c>
      <c r="B49658" s="12">
        <v>42401</v>
      </c>
      <c r="C49658" s="5" t="s">
        <v>31</v>
      </c>
      <c r="D49658" s="5">
        <v>13.7</v>
      </c>
      <c r="E49658" s="5">
        <v>13.68</v>
      </c>
      <c r="F49658" s="5">
        <v>13.71</v>
      </c>
      <c r="G49658" s="5">
        <v>13.67</v>
      </c>
      <c r="H49658" s="5">
        <v>13.692</v>
      </c>
      <c r="I49658" s="5">
        <v>89221.41</v>
      </c>
      <c r="J49658" s="5">
        <v>89178.78</v>
      </c>
      <c r="K49658" s="5">
        <v>1750</v>
      </c>
      <c r="L49658" s="5">
        <v>219</v>
      </c>
      <c r="M49658" s="6">
        <v>11</v>
      </c>
    </row>
    <row r="49659" spans="1:13" x14ac:dyDescent="0.25">
      <c r="A49659" s="11">
        <v>42074</v>
      </c>
      <c r="B49659" s="13">
        <v>42430</v>
      </c>
      <c r="C49659" s="7" t="s">
        <v>32</v>
      </c>
      <c r="D49659" s="7">
        <v>13.69</v>
      </c>
      <c r="E49659" s="7">
        <v>13.69</v>
      </c>
      <c r="F49659" s="7">
        <v>13.69</v>
      </c>
      <c r="G49659" s="7">
        <v>13.69</v>
      </c>
      <c r="H49659" s="7">
        <v>13.69</v>
      </c>
      <c r="I49659" s="7">
        <v>88362.46</v>
      </c>
      <c r="J49659" s="7">
        <v>88307.94</v>
      </c>
      <c r="K49659" s="7">
        <v>800</v>
      </c>
      <c r="L49659" s="7">
        <v>238</v>
      </c>
      <c r="M49659" s="8">
        <v>12</v>
      </c>
    </row>
    <row r="49660" spans="1:13" x14ac:dyDescent="0.25">
      <c r="A49660" s="10">
        <v>42074</v>
      </c>
      <c r="B49660" s="12">
        <v>42461</v>
      </c>
      <c r="C49660" s="5" t="s">
        <v>33</v>
      </c>
      <c r="D49660" s="5">
        <v>13.78</v>
      </c>
      <c r="E49660" s="5">
        <v>13.73</v>
      </c>
      <c r="F49660" s="5">
        <v>13.82</v>
      </c>
      <c r="G49660" s="5">
        <v>13.64</v>
      </c>
      <c r="H49660" s="5">
        <v>13.737</v>
      </c>
      <c r="I49660" s="5">
        <v>87337.82</v>
      </c>
      <c r="J49660" s="5">
        <v>87310.02</v>
      </c>
      <c r="K49660" s="5">
        <v>21070</v>
      </c>
      <c r="L49660" s="5">
        <v>260</v>
      </c>
      <c r="M49660" s="6">
        <v>13</v>
      </c>
    </row>
    <row r="49661" spans="1:13" x14ac:dyDescent="0.25">
      <c r="A49661" s="11">
        <v>42074</v>
      </c>
      <c r="B49661" s="13">
        <v>42522</v>
      </c>
      <c r="C49661" s="7" t="s">
        <v>34</v>
      </c>
      <c r="D49661" s="7">
        <v>13.76</v>
      </c>
      <c r="E49661" s="7">
        <v>13.76</v>
      </c>
      <c r="F49661" s="7">
        <v>13.76</v>
      </c>
      <c r="G49661" s="7">
        <v>13.76</v>
      </c>
      <c r="H49661" s="7">
        <v>13.76</v>
      </c>
      <c r="I49661" s="7">
        <v>85514.64</v>
      </c>
      <c r="J49661" s="7">
        <v>85490.12</v>
      </c>
      <c r="K49661" s="7">
        <v>8800</v>
      </c>
      <c r="L49661" s="7">
        <v>301</v>
      </c>
      <c r="M49661" s="8">
        <v>14</v>
      </c>
    </row>
    <row r="49662" spans="1:13" x14ac:dyDescent="0.25">
      <c r="A49662" s="10">
        <v>42074</v>
      </c>
      <c r="B49662" s="12">
        <v>42552</v>
      </c>
      <c r="C49662" s="5" t="s">
        <v>35</v>
      </c>
      <c r="D49662" s="5">
        <v>13.74</v>
      </c>
      <c r="E49662" s="5">
        <v>13.74</v>
      </c>
      <c r="F49662" s="5">
        <v>13.83</v>
      </c>
      <c r="G49662" s="5">
        <v>13.63</v>
      </c>
      <c r="H49662" s="5">
        <v>13.756</v>
      </c>
      <c r="I49662" s="5">
        <v>84552.15</v>
      </c>
      <c r="J49662" s="5">
        <v>84529.3</v>
      </c>
      <c r="K49662" s="5">
        <v>25485</v>
      </c>
      <c r="L49662" s="5">
        <v>323</v>
      </c>
      <c r="M49662" s="6">
        <v>15</v>
      </c>
    </row>
    <row r="49663" spans="1:13" x14ac:dyDescent="0.25">
      <c r="A49663" s="11">
        <v>42074</v>
      </c>
      <c r="B49663" s="13">
        <v>42646</v>
      </c>
      <c r="C49663" s="7" t="s">
        <v>36</v>
      </c>
      <c r="D49663" s="7">
        <v>13.77</v>
      </c>
      <c r="E49663" s="7">
        <v>13.7</v>
      </c>
      <c r="F49663" s="7">
        <v>13.8</v>
      </c>
      <c r="G49663" s="7">
        <v>13.58</v>
      </c>
      <c r="H49663" s="7">
        <v>13.702</v>
      </c>
      <c r="I49663" s="7">
        <v>81842.83</v>
      </c>
      <c r="J49663" s="7">
        <v>81783.41</v>
      </c>
      <c r="K49663" s="7">
        <v>4515</v>
      </c>
      <c r="L49663" s="7">
        <v>388</v>
      </c>
      <c r="M49663" s="8">
        <v>16</v>
      </c>
    </row>
    <row r="49664" spans="1:13" x14ac:dyDescent="0.25">
      <c r="A49664" s="10">
        <v>42074</v>
      </c>
      <c r="B49664" s="12">
        <v>42737</v>
      </c>
      <c r="C49664" s="5" t="s">
        <v>37</v>
      </c>
      <c r="D49664" s="5">
        <v>13.61</v>
      </c>
      <c r="E49664" s="5">
        <v>13.59</v>
      </c>
      <c r="F49664" s="5">
        <v>13.71</v>
      </c>
      <c r="G49664" s="5">
        <v>13.46</v>
      </c>
      <c r="H49664" s="5">
        <v>13.584</v>
      </c>
      <c r="I49664" s="5">
        <v>79409.649999999994</v>
      </c>
      <c r="J49664" s="5">
        <v>79368.89</v>
      </c>
      <c r="K49664" s="5">
        <v>365938</v>
      </c>
      <c r="L49664" s="5">
        <v>449</v>
      </c>
      <c r="M49664" s="6">
        <v>17</v>
      </c>
    </row>
    <row r="49665" spans="1:13" x14ac:dyDescent="0.25">
      <c r="A49665" s="11">
        <v>42074</v>
      </c>
      <c r="B49665" s="13">
        <v>42828</v>
      </c>
      <c r="C49665" s="7" t="s">
        <v>38</v>
      </c>
      <c r="D49665" s="7">
        <v>13.57</v>
      </c>
      <c r="E49665" s="7">
        <v>13.55</v>
      </c>
      <c r="F49665" s="7">
        <v>13.61</v>
      </c>
      <c r="G49665" s="7">
        <v>13.44</v>
      </c>
      <c r="H49665" s="7">
        <v>13.512</v>
      </c>
      <c r="I49665" s="7">
        <v>77009.45</v>
      </c>
      <c r="J49665" s="7">
        <v>76953.83</v>
      </c>
      <c r="K49665" s="7">
        <v>1620</v>
      </c>
      <c r="L49665" s="7">
        <v>511</v>
      </c>
      <c r="M49665" s="8">
        <v>18</v>
      </c>
    </row>
    <row r="49666" spans="1:13" x14ac:dyDescent="0.25">
      <c r="A49666" s="10">
        <v>42074</v>
      </c>
      <c r="B49666" s="12">
        <v>42919</v>
      </c>
      <c r="C49666" s="5" t="s">
        <v>39</v>
      </c>
      <c r="D49666" s="5">
        <v>13.46</v>
      </c>
      <c r="E49666" s="5">
        <v>13.52</v>
      </c>
      <c r="F49666" s="5">
        <v>13.6</v>
      </c>
      <c r="G49666" s="5">
        <v>13.35</v>
      </c>
      <c r="H49666" s="5">
        <v>13.472</v>
      </c>
      <c r="I49666" s="5">
        <v>74755.039999999994</v>
      </c>
      <c r="J49666" s="5">
        <v>74722.37</v>
      </c>
      <c r="K49666" s="5">
        <v>8020</v>
      </c>
      <c r="L49666" s="5">
        <v>572</v>
      </c>
      <c r="M49666" s="6">
        <v>19</v>
      </c>
    </row>
    <row r="49667" spans="1:13" x14ac:dyDescent="0.25">
      <c r="A49667" s="11">
        <v>42074</v>
      </c>
      <c r="B49667" s="13">
        <v>43010</v>
      </c>
      <c r="C49667" s="7" t="s">
        <v>40</v>
      </c>
      <c r="D49667" s="7">
        <v>13.38</v>
      </c>
      <c r="E49667" s="7">
        <v>13.46</v>
      </c>
      <c r="F49667" s="7">
        <v>13.46</v>
      </c>
      <c r="G49667" s="7">
        <v>13.28</v>
      </c>
      <c r="H49667" s="7">
        <v>13.334</v>
      </c>
      <c r="I49667" s="7">
        <v>72454.25</v>
      </c>
      <c r="J49667" s="7">
        <v>72452.06</v>
      </c>
      <c r="K49667" s="7">
        <v>3780</v>
      </c>
      <c r="L49667" s="7">
        <v>636</v>
      </c>
      <c r="M49667" s="8">
        <v>20</v>
      </c>
    </row>
    <row r="49668" spans="1:13" x14ac:dyDescent="0.25">
      <c r="A49668" s="10">
        <v>42074</v>
      </c>
      <c r="B49668" s="12">
        <v>43102</v>
      </c>
      <c r="C49668" s="5" t="s">
        <v>41</v>
      </c>
      <c r="D49668" s="5">
        <v>13.36</v>
      </c>
      <c r="E49668" s="5">
        <v>13.37</v>
      </c>
      <c r="F49668" s="5">
        <v>13.47</v>
      </c>
      <c r="G49668" s="5">
        <v>13.21</v>
      </c>
      <c r="H49668" s="5">
        <v>13.36</v>
      </c>
      <c r="I49668" s="5">
        <v>70342.25</v>
      </c>
      <c r="J49668" s="5">
        <v>70374.929999999993</v>
      </c>
      <c r="K49668" s="5">
        <v>108125</v>
      </c>
      <c r="L49668" s="5">
        <v>695</v>
      </c>
      <c r="M49668" s="6">
        <v>21</v>
      </c>
    </row>
    <row r="49669" spans="1:13" x14ac:dyDescent="0.25">
      <c r="A49669" s="11">
        <v>42074</v>
      </c>
      <c r="B49669" s="13">
        <v>43192</v>
      </c>
      <c r="C49669" s="7" t="s">
        <v>42</v>
      </c>
      <c r="D49669" s="7">
        <v>13.38</v>
      </c>
      <c r="E49669" s="7">
        <v>13.39</v>
      </c>
      <c r="F49669" s="7">
        <v>13.4</v>
      </c>
      <c r="G49669" s="7">
        <v>13.18</v>
      </c>
      <c r="H49669" s="7">
        <v>13.361000000000001</v>
      </c>
      <c r="I49669" s="7">
        <v>68294.350000000006</v>
      </c>
      <c r="J49669" s="7">
        <v>68323.600000000006</v>
      </c>
      <c r="K49669" s="7">
        <v>360</v>
      </c>
      <c r="L49669" s="7">
        <v>755</v>
      </c>
      <c r="M49669" s="8">
        <v>22</v>
      </c>
    </row>
    <row r="49670" spans="1:13" x14ac:dyDescent="0.25">
      <c r="A49670" s="10">
        <v>42074</v>
      </c>
      <c r="B49670" s="12">
        <v>43283</v>
      </c>
      <c r="C49670" s="5" t="s">
        <v>43</v>
      </c>
      <c r="D49670" s="5">
        <v>13.34</v>
      </c>
      <c r="E49670" s="5">
        <v>13.37</v>
      </c>
      <c r="F49670" s="5">
        <v>13.42</v>
      </c>
      <c r="G49670" s="5">
        <v>13.17</v>
      </c>
      <c r="H49670" s="5">
        <v>13.34</v>
      </c>
      <c r="I49670" s="5">
        <v>66192.5</v>
      </c>
      <c r="J49670" s="5">
        <v>66267.570000000007</v>
      </c>
      <c r="K49670" s="5">
        <v>3375</v>
      </c>
      <c r="L49670" s="5">
        <v>818</v>
      </c>
      <c r="M49670" s="6">
        <v>23</v>
      </c>
    </row>
    <row r="49671" spans="1:13" x14ac:dyDescent="0.25">
      <c r="A49671" s="11">
        <v>42074</v>
      </c>
      <c r="B49671" s="13">
        <v>43374</v>
      </c>
      <c r="C49671" s="7" t="s">
        <v>44</v>
      </c>
      <c r="D49671" s="7">
        <v>13.33</v>
      </c>
      <c r="E49671" s="7">
        <v>13.37</v>
      </c>
      <c r="F49671" s="7">
        <v>13.37</v>
      </c>
      <c r="G49671" s="7">
        <v>13.33</v>
      </c>
      <c r="H49671" s="7">
        <v>13.334</v>
      </c>
      <c r="I49671" s="7">
        <v>64134.82</v>
      </c>
      <c r="J49671" s="7">
        <v>64259.53</v>
      </c>
      <c r="K49671" s="7">
        <v>630</v>
      </c>
      <c r="L49671" s="7">
        <v>881</v>
      </c>
      <c r="M49671" s="8">
        <v>24</v>
      </c>
    </row>
    <row r="49672" spans="1:13" x14ac:dyDescent="0.25">
      <c r="A49672" s="10">
        <v>42074</v>
      </c>
      <c r="B49672" s="12">
        <v>43467</v>
      </c>
      <c r="C49672" s="5" t="s">
        <v>45</v>
      </c>
      <c r="D49672" s="5">
        <v>13.23</v>
      </c>
      <c r="E49672" s="5">
        <v>13.27</v>
      </c>
      <c r="F49672" s="5">
        <v>13.37</v>
      </c>
      <c r="G49672" s="5">
        <v>13.1</v>
      </c>
      <c r="H49672" s="5">
        <v>13.234999999999999</v>
      </c>
      <c r="I49672" s="5">
        <v>62268.12</v>
      </c>
      <c r="J49672" s="5">
        <v>62370.74</v>
      </c>
      <c r="K49672" s="5">
        <v>37235</v>
      </c>
      <c r="L49672" s="5">
        <v>940</v>
      </c>
      <c r="M49672" s="6">
        <v>25</v>
      </c>
    </row>
    <row r="49673" spans="1:13" x14ac:dyDescent="0.25">
      <c r="A49673" s="11">
        <v>42074</v>
      </c>
      <c r="B49673" s="13">
        <v>43556</v>
      </c>
      <c r="C49673" s="7" t="s">
        <v>46</v>
      </c>
      <c r="D49673" s="7">
        <v>0</v>
      </c>
      <c r="E49673" s="7">
        <v>0</v>
      </c>
      <c r="F49673" s="7">
        <v>0</v>
      </c>
      <c r="G49673" s="7">
        <v>0</v>
      </c>
      <c r="H49673" s="7">
        <v>0</v>
      </c>
      <c r="I49673" s="7">
        <v>60444.65</v>
      </c>
      <c r="J49673" s="7">
        <v>60626.27</v>
      </c>
      <c r="K49673" s="7">
        <v>0</v>
      </c>
      <c r="L49673" s="7">
        <v>1000</v>
      </c>
      <c r="M49673" s="8">
        <v>26</v>
      </c>
    </row>
    <row r="49674" spans="1:13" x14ac:dyDescent="0.25">
      <c r="A49674" s="10">
        <v>42074</v>
      </c>
      <c r="B49674" s="12">
        <v>43647</v>
      </c>
      <c r="C49674" s="5" t="s">
        <v>47</v>
      </c>
      <c r="D49674" s="5">
        <v>13.23</v>
      </c>
      <c r="E49674" s="5">
        <v>13.23</v>
      </c>
      <c r="F49674" s="5">
        <v>13.24</v>
      </c>
      <c r="G49674" s="5">
        <v>13.23</v>
      </c>
      <c r="H49674" s="5">
        <v>13.231</v>
      </c>
      <c r="I49674" s="5">
        <v>58645.1</v>
      </c>
      <c r="J49674" s="5">
        <v>58903.42</v>
      </c>
      <c r="K49674" s="5">
        <v>35</v>
      </c>
      <c r="L49674" s="5">
        <v>1062</v>
      </c>
      <c r="M49674" s="6">
        <v>27</v>
      </c>
    </row>
    <row r="49675" spans="1:13" x14ac:dyDescent="0.25">
      <c r="A49675" s="11">
        <v>42074</v>
      </c>
      <c r="B49675" s="13">
        <v>43739</v>
      </c>
      <c r="C49675" s="7" t="s">
        <v>48</v>
      </c>
      <c r="D49675" s="7">
        <v>0</v>
      </c>
      <c r="E49675" s="7">
        <v>0</v>
      </c>
      <c r="F49675" s="7">
        <v>0</v>
      </c>
      <c r="G49675" s="7">
        <v>0</v>
      </c>
      <c r="H49675" s="7">
        <v>0</v>
      </c>
      <c r="I49675" s="7">
        <v>56881.06</v>
      </c>
      <c r="J49675" s="7">
        <v>57122.09</v>
      </c>
      <c r="K49675" s="7">
        <v>0</v>
      </c>
      <c r="L49675" s="7">
        <v>1127</v>
      </c>
      <c r="M49675" s="8">
        <v>28</v>
      </c>
    </row>
    <row r="49676" spans="1:13" x14ac:dyDescent="0.25">
      <c r="A49676" s="10">
        <v>42074</v>
      </c>
      <c r="B49676" s="12">
        <v>43832</v>
      </c>
      <c r="C49676" s="5" t="s">
        <v>49</v>
      </c>
      <c r="D49676" s="5">
        <v>13.1</v>
      </c>
      <c r="E49676" s="5">
        <v>13.15</v>
      </c>
      <c r="F49676" s="5">
        <v>13.2</v>
      </c>
      <c r="G49676" s="5">
        <v>12.97</v>
      </c>
      <c r="H49676" s="5">
        <v>13.093999999999999</v>
      </c>
      <c r="I49676" s="5">
        <v>55219.53</v>
      </c>
      <c r="J49676" s="5">
        <v>55358.879999999997</v>
      </c>
      <c r="K49676" s="5">
        <v>2158</v>
      </c>
      <c r="L49676" s="5">
        <v>1188</v>
      </c>
      <c r="M49676" s="6">
        <v>29</v>
      </c>
    </row>
    <row r="49677" spans="1:13" x14ac:dyDescent="0.25">
      <c r="A49677" s="11">
        <v>42074</v>
      </c>
      <c r="B49677" s="13">
        <v>43922</v>
      </c>
      <c r="C49677" s="7" t="s">
        <v>50</v>
      </c>
      <c r="D49677" s="7">
        <v>13.15</v>
      </c>
      <c r="E49677" s="7">
        <v>13.15</v>
      </c>
      <c r="F49677" s="7">
        <v>13.15</v>
      </c>
      <c r="G49677" s="7">
        <v>13.15</v>
      </c>
      <c r="H49677" s="7">
        <v>13.15</v>
      </c>
      <c r="I49677" s="7">
        <v>53648.76</v>
      </c>
      <c r="J49677" s="7">
        <v>53776.91</v>
      </c>
      <c r="K49677" s="7">
        <v>35</v>
      </c>
      <c r="L49677" s="7">
        <v>1250</v>
      </c>
      <c r="M49677" s="8">
        <v>30</v>
      </c>
    </row>
    <row r="49678" spans="1:13" x14ac:dyDescent="0.25">
      <c r="A49678" s="10">
        <v>42074</v>
      </c>
      <c r="B49678" s="12">
        <v>44013</v>
      </c>
      <c r="C49678" s="5" t="s">
        <v>51</v>
      </c>
      <c r="D49678" s="5">
        <v>0</v>
      </c>
      <c r="E49678" s="5">
        <v>0</v>
      </c>
      <c r="F49678" s="5">
        <v>0</v>
      </c>
      <c r="G49678" s="5">
        <v>0</v>
      </c>
      <c r="H49678" s="5">
        <v>0</v>
      </c>
      <c r="I49678" s="5">
        <v>52146.879999999997</v>
      </c>
      <c r="J49678" s="5">
        <v>52265.37</v>
      </c>
      <c r="K49678" s="5">
        <v>0</v>
      </c>
      <c r="L49678" s="5">
        <v>1311</v>
      </c>
      <c r="M49678" s="6">
        <v>31</v>
      </c>
    </row>
    <row r="49679" spans="1:13" x14ac:dyDescent="0.25">
      <c r="A49679" s="11">
        <v>42074</v>
      </c>
      <c r="B49679" s="13">
        <v>44105</v>
      </c>
      <c r="C49679" s="7" t="s">
        <v>52</v>
      </c>
      <c r="D49679" s="7">
        <v>0</v>
      </c>
      <c r="E49679" s="7">
        <v>0</v>
      </c>
      <c r="F49679" s="7">
        <v>0</v>
      </c>
      <c r="G49679" s="7">
        <v>0</v>
      </c>
      <c r="H49679" s="7">
        <v>0</v>
      </c>
      <c r="I49679" s="7">
        <v>50592.81</v>
      </c>
      <c r="J49679" s="7">
        <v>50701.1</v>
      </c>
      <c r="K49679" s="7">
        <v>0</v>
      </c>
      <c r="L49679" s="7">
        <v>1375</v>
      </c>
      <c r="M49679" s="8">
        <v>32</v>
      </c>
    </row>
    <row r="49680" spans="1:13" x14ac:dyDescent="0.25">
      <c r="A49680" s="10">
        <v>42074</v>
      </c>
      <c r="B49680" s="12">
        <v>44200</v>
      </c>
      <c r="C49680" s="5" t="s">
        <v>53</v>
      </c>
      <c r="D49680" s="5">
        <v>13</v>
      </c>
      <c r="E49680" s="5">
        <v>13.05</v>
      </c>
      <c r="F49680" s="5">
        <v>13.13</v>
      </c>
      <c r="G49680" s="5">
        <v>12.85</v>
      </c>
      <c r="H49680" s="5">
        <v>12.994999999999999</v>
      </c>
      <c r="I49680" s="5">
        <v>49130.05</v>
      </c>
      <c r="J49680" s="5">
        <v>49229.99</v>
      </c>
      <c r="K49680" s="5">
        <v>136035</v>
      </c>
      <c r="L49680" s="5">
        <v>1435</v>
      </c>
      <c r="M49680" s="6">
        <v>33</v>
      </c>
    </row>
    <row r="49681" spans="1:13" x14ac:dyDescent="0.25">
      <c r="A49681" s="11">
        <v>42074</v>
      </c>
      <c r="B49681" s="13">
        <v>44287</v>
      </c>
      <c r="C49681" s="7" t="s">
        <v>54</v>
      </c>
      <c r="D49681" s="7">
        <v>0</v>
      </c>
      <c r="E49681" s="7">
        <v>0</v>
      </c>
      <c r="F49681" s="7">
        <v>0</v>
      </c>
      <c r="G49681" s="7">
        <v>0</v>
      </c>
      <c r="H49681" s="7">
        <v>0</v>
      </c>
      <c r="I49681" s="7">
        <v>47698.34</v>
      </c>
      <c r="J49681" s="7">
        <v>47804.57</v>
      </c>
      <c r="K49681" s="7">
        <v>0</v>
      </c>
      <c r="L49681" s="7">
        <v>1495</v>
      </c>
      <c r="M49681" s="8">
        <v>34</v>
      </c>
    </row>
    <row r="49682" spans="1:13" x14ac:dyDescent="0.25">
      <c r="A49682" s="10">
        <v>42074</v>
      </c>
      <c r="B49682" s="12">
        <v>44378</v>
      </c>
      <c r="C49682" s="5" t="s">
        <v>55</v>
      </c>
      <c r="D49682" s="5">
        <v>0</v>
      </c>
      <c r="E49682" s="5">
        <v>0</v>
      </c>
      <c r="F49682" s="5">
        <v>0</v>
      </c>
      <c r="G49682" s="5">
        <v>0</v>
      </c>
      <c r="H49682" s="5">
        <v>0</v>
      </c>
      <c r="I49682" s="5">
        <v>46283.81</v>
      </c>
      <c r="J49682" s="5">
        <v>46396.28</v>
      </c>
      <c r="K49682" s="5">
        <v>0</v>
      </c>
      <c r="L49682" s="5">
        <v>1557</v>
      </c>
      <c r="M49682" s="6">
        <v>35</v>
      </c>
    </row>
    <row r="49683" spans="1:13" x14ac:dyDescent="0.25">
      <c r="A49683" s="11">
        <v>42074</v>
      </c>
      <c r="B49683" s="13">
        <v>44470</v>
      </c>
      <c r="C49683" s="7" t="s">
        <v>56</v>
      </c>
      <c r="D49683" s="7">
        <v>0</v>
      </c>
      <c r="E49683" s="7">
        <v>0</v>
      </c>
      <c r="F49683" s="7">
        <v>0</v>
      </c>
      <c r="G49683" s="7">
        <v>0</v>
      </c>
      <c r="H49683" s="7">
        <v>0</v>
      </c>
      <c r="I49683" s="7">
        <v>44848.62</v>
      </c>
      <c r="J49683" s="7">
        <v>44964.73</v>
      </c>
      <c r="K49683" s="7">
        <v>0</v>
      </c>
      <c r="L49683" s="7">
        <v>1621</v>
      </c>
      <c r="M49683" s="8">
        <v>36</v>
      </c>
    </row>
    <row r="49684" spans="1:13" x14ac:dyDescent="0.25">
      <c r="A49684" s="10">
        <v>42074</v>
      </c>
      <c r="B49684" s="12">
        <v>44564</v>
      </c>
      <c r="C49684" s="5" t="s">
        <v>57</v>
      </c>
      <c r="D49684" s="5">
        <v>12.99</v>
      </c>
      <c r="E49684" s="5">
        <v>13.04</v>
      </c>
      <c r="F49684" s="5">
        <v>13.07</v>
      </c>
      <c r="G49684" s="5">
        <v>12.86</v>
      </c>
      <c r="H49684" s="5">
        <v>12.989000000000001</v>
      </c>
      <c r="I49684" s="5">
        <v>43498.27</v>
      </c>
      <c r="J49684" s="5">
        <v>43620.47</v>
      </c>
      <c r="K49684" s="5">
        <v>300</v>
      </c>
      <c r="L49684" s="5">
        <v>1682</v>
      </c>
      <c r="M49684" s="6">
        <v>37</v>
      </c>
    </row>
    <row r="49685" spans="1:13" x14ac:dyDescent="0.25">
      <c r="A49685" s="11">
        <v>42074</v>
      </c>
      <c r="B49685" s="13">
        <v>44743</v>
      </c>
      <c r="C49685" s="7" t="s">
        <v>58</v>
      </c>
      <c r="D49685" s="7">
        <v>0</v>
      </c>
      <c r="E49685" s="7">
        <v>0</v>
      </c>
      <c r="F49685" s="7">
        <v>0</v>
      </c>
      <c r="G49685" s="7">
        <v>0</v>
      </c>
      <c r="H49685" s="7">
        <v>0</v>
      </c>
      <c r="I49685" s="7">
        <v>40990.92</v>
      </c>
      <c r="J49685" s="7">
        <v>41090.699999999997</v>
      </c>
      <c r="K49685" s="7">
        <v>0</v>
      </c>
      <c r="L49685" s="7">
        <v>1805</v>
      </c>
      <c r="M49685" s="8">
        <v>38</v>
      </c>
    </row>
    <row r="49686" spans="1:13" x14ac:dyDescent="0.25">
      <c r="A49686" s="10">
        <v>42074</v>
      </c>
      <c r="B49686" s="12">
        <v>44928</v>
      </c>
      <c r="C49686" s="5" t="s">
        <v>59</v>
      </c>
      <c r="D49686" s="5">
        <v>12.98</v>
      </c>
      <c r="E49686" s="5">
        <v>13</v>
      </c>
      <c r="F49686" s="5">
        <v>13.1</v>
      </c>
      <c r="G49686" s="5">
        <v>12.89</v>
      </c>
      <c r="H49686" s="5">
        <v>12.977</v>
      </c>
      <c r="I49686" s="5">
        <v>38571.9</v>
      </c>
      <c r="J49686" s="5">
        <v>38651.08</v>
      </c>
      <c r="K49686" s="5">
        <v>3750</v>
      </c>
      <c r="L49686" s="5">
        <v>1931</v>
      </c>
      <c r="M49686" s="6">
        <v>39</v>
      </c>
    </row>
    <row r="49687" spans="1:13" x14ac:dyDescent="0.25">
      <c r="A49687" s="11">
        <v>42074</v>
      </c>
      <c r="B49687" s="13">
        <v>45110</v>
      </c>
      <c r="C49687" s="7" t="s">
        <v>60</v>
      </c>
      <c r="D49687" s="7">
        <v>0</v>
      </c>
      <c r="E49687" s="7">
        <v>0</v>
      </c>
      <c r="F49687" s="7">
        <v>0</v>
      </c>
      <c r="G49687" s="7">
        <v>0</v>
      </c>
      <c r="H49687" s="7">
        <v>0</v>
      </c>
      <c r="I49687" s="7">
        <v>36291.949999999997</v>
      </c>
      <c r="J49687" s="7">
        <v>36379.17</v>
      </c>
      <c r="K49687" s="7">
        <v>0</v>
      </c>
      <c r="L49687" s="7">
        <v>2054</v>
      </c>
      <c r="M49687" s="8">
        <v>40</v>
      </c>
    </row>
    <row r="49688" spans="1:13" x14ac:dyDescent="0.25">
      <c r="A49688" s="10">
        <v>42074</v>
      </c>
      <c r="B49688" s="12">
        <v>45293</v>
      </c>
      <c r="C49688" s="5" t="s">
        <v>61</v>
      </c>
      <c r="D49688" s="5">
        <v>13.09</v>
      </c>
      <c r="E49688" s="5">
        <v>13.01</v>
      </c>
      <c r="F49688" s="5">
        <v>13.09</v>
      </c>
      <c r="G49688" s="5">
        <v>12.83</v>
      </c>
      <c r="H49688" s="5">
        <v>12.939</v>
      </c>
      <c r="I49688" s="5">
        <v>34130.129999999997</v>
      </c>
      <c r="J49688" s="5">
        <v>34225.06</v>
      </c>
      <c r="K49688" s="5">
        <v>235</v>
      </c>
      <c r="L49688" s="5">
        <v>2177</v>
      </c>
      <c r="M49688" s="6">
        <v>41</v>
      </c>
    </row>
    <row r="49689" spans="1:13" x14ac:dyDescent="0.25">
      <c r="A49689" s="11">
        <v>42074</v>
      </c>
      <c r="B49689" s="13">
        <v>45474</v>
      </c>
      <c r="C49689" s="7" t="s">
        <v>62</v>
      </c>
      <c r="D49689" s="7">
        <v>0</v>
      </c>
      <c r="E49689" s="7">
        <v>0</v>
      </c>
      <c r="F49689" s="7">
        <v>0</v>
      </c>
      <c r="G49689" s="7">
        <v>0</v>
      </c>
      <c r="H49689" s="7">
        <v>0</v>
      </c>
      <c r="I49689" s="7">
        <v>32115.73</v>
      </c>
      <c r="J49689" s="7">
        <v>32212.73</v>
      </c>
      <c r="K49689" s="7">
        <v>0</v>
      </c>
      <c r="L49689" s="7">
        <v>2300</v>
      </c>
      <c r="M49689" s="8">
        <v>42</v>
      </c>
    </row>
    <row r="49690" spans="1:13" x14ac:dyDescent="0.25">
      <c r="A49690" s="10">
        <v>42074</v>
      </c>
      <c r="B49690" s="12">
        <v>45659</v>
      </c>
      <c r="C49690" s="5" t="s">
        <v>63</v>
      </c>
      <c r="D49690" s="5">
        <v>13</v>
      </c>
      <c r="E49690" s="5">
        <v>13.02</v>
      </c>
      <c r="F49690" s="5">
        <v>13.09</v>
      </c>
      <c r="G49690" s="5">
        <v>12.84</v>
      </c>
      <c r="H49690" s="5">
        <v>13.015000000000001</v>
      </c>
      <c r="I49690" s="5">
        <v>30127.85</v>
      </c>
      <c r="J49690" s="5">
        <v>30231.78</v>
      </c>
      <c r="K49690" s="5">
        <v>6550</v>
      </c>
      <c r="L49690" s="5">
        <v>2426</v>
      </c>
      <c r="M49690" s="6">
        <v>43</v>
      </c>
    </row>
    <row r="49691" spans="1:13" x14ac:dyDescent="0.25">
      <c r="A49691" s="11">
        <v>42074</v>
      </c>
      <c r="B49691" s="13">
        <v>46024</v>
      </c>
      <c r="C49691" s="7" t="s">
        <v>64</v>
      </c>
      <c r="D49691" s="7">
        <v>0</v>
      </c>
      <c r="E49691" s="7">
        <v>0</v>
      </c>
      <c r="F49691" s="7">
        <v>0</v>
      </c>
      <c r="G49691" s="7">
        <v>0</v>
      </c>
      <c r="H49691" s="7">
        <v>0</v>
      </c>
      <c r="I49691" s="7">
        <v>26634.69</v>
      </c>
      <c r="J49691" s="7">
        <v>26736.07</v>
      </c>
      <c r="K49691" s="7">
        <v>0</v>
      </c>
      <c r="L49691" s="7">
        <v>2675</v>
      </c>
      <c r="M49691" s="8">
        <v>44</v>
      </c>
    </row>
    <row r="49692" spans="1:13" x14ac:dyDescent="0.25">
      <c r="A49692" s="10">
        <v>42074</v>
      </c>
      <c r="B49692" s="12">
        <v>47120</v>
      </c>
      <c r="C49692" s="5" t="s">
        <v>65</v>
      </c>
      <c r="D49692" s="5">
        <v>0</v>
      </c>
      <c r="E49692" s="5">
        <v>0</v>
      </c>
      <c r="F49692" s="5">
        <v>0</v>
      </c>
      <c r="G49692" s="5">
        <v>0</v>
      </c>
      <c r="H49692" s="5">
        <v>0</v>
      </c>
      <c r="I49692" s="5">
        <v>18483.740000000002</v>
      </c>
      <c r="J49692" s="5">
        <v>18573.64</v>
      </c>
      <c r="K49692" s="5">
        <v>0</v>
      </c>
      <c r="L49692" s="5">
        <v>3414</v>
      </c>
      <c r="M49692" s="6">
        <v>45</v>
      </c>
    </row>
    <row r="49693" spans="1:13" x14ac:dyDescent="0.25">
      <c r="A49693" s="11">
        <v>42075</v>
      </c>
      <c r="B49693" s="13">
        <v>42095</v>
      </c>
      <c r="C49693" s="7" t="s">
        <v>21</v>
      </c>
      <c r="D49693" s="7">
        <v>12.62</v>
      </c>
      <c r="E49693" s="7">
        <v>12.64</v>
      </c>
      <c r="F49693" s="7">
        <v>12.64</v>
      </c>
      <c r="G49693" s="7">
        <v>12.617000000000001</v>
      </c>
      <c r="H49693" s="7">
        <v>12.622999999999999</v>
      </c>
      <c r="I49693" s="7">
        <v>99341.8</v>
      </c>
      <c r="J49693" s="7">
        <v>99341.31</v>
      </c>
      <c r="K49693" s="7">
        <v>33670</v>
      </c>
      <c r="L49693" s="7">
        <v>14</v>
      </c>
      <c r="M49693" s="8">
        <v>1</v>
      </c>
    </row>
    <row r="49694" spans="1:13" x14ac:dyDescent="0.25">
      <c r="A49694" s="10">
        <v>42075</v>
      </c>
      <c r="B49694" s="12">
        <v>42128</v>
      </c>
      <c r="C49694" s="5" t="s">
        <v>22</v>
      </c>
      <c r="D49694" s="5">
        <v>12.65</v>
      </c>
      <c r="E49694" s="5">
        <v>12.651</v>
      </c>
      <c r="F49694" s="5">
        <v>12.67</v>
      </c>
      <c r="G49694" s="5">
        <v>12.65</v>
      </c>
      <c r="H49694" s="5">
        <v>12.651</v>
      </c>
      <c r="I49694" s="5">
        <v>98405.61</v>
      </c>
      <c r="J49694" s="5">
        <v>98405.32</v>
      </c>
      <c r="K49694" s="5">
        <v>36815</v>
      </c>
      <c r="L49694" s="5">
        <v>34</v>
      </c>
      <c r="M49694" s="6">
        <v>2</v>
      </c>
    </row>
    <row r="49695" spans="1:13" x14ac:dyDescent="0.25">
      <c r="A49695" s="11">
        <v>42075</v>
      </c>
      <c r="B49695" s="13">
        <v>42156</v>
      </c>
      <c r="C49695" s="7" t="s">
        <v>23</v>
      </c>
      <c r="D49695" s="7">
        <v>12.83</v>
      </c>
      <c r="E49695" s="7">
        <v>12.875</v>
      </c>
      <c r="F49695" s="7">
        <v>12.88</v>
      </c>
      <c r="G49695" s="7">
        <v>12.83</v>
      </c>
      <c r="H49695" s="7">
        <v>12.861000000000001</v>
      </c>
      <c r="I49695" s="7">
        <v>97440</v>
      </c>
      <c r="J49695" s="7">
        <v>97442.86</v>
      </c>
      <c r="K49695" s="7">
        <v>44910</v>
      </c>
      <c r="L49695" s="7">
        <v>54</v>
      </c>
      <c r="M49695" s="8">
        <v>3</v>
      </c>
    </row>
    <row r="49696" spans="1:13" x14ac:dyDescent="0.25">
      <c r="A49696" s="10">
        <v>42075</v>
      </c>
      <c r="B49696" s="12">
        <v>42186</v>
      </c>
      <c r="C49696" s="5" t="s">
        <v>24</v>
      </c>
      <c r="D49696" s="5">
        <v>13.03</v>
      </c>
      <c r="E49696" s="5">
        <v>13.15</v>
      </c>
      <c r="F49696" s="5">
        <v>13.2</v>
      </c>
      <c r="G49696" s="5">
        <v>13.03</v>
      </c>
      <c r="H49696" s="5">
        <v>13.095000000000001</v>
      </c>
      <c r="I49696" s="5">
        <v>96394.94</v>
      </c>
      <c r="J49696" s="5">
        <v>96400.85</v>
      </c>
      <c r="K49696" s="5">
        <v>186845</v>
      </c>
      <c r="L49696" s="5">
        <v>75</v>
      </c>
      <c r="M49696" s="6">
        <v>4</v>
      </c>
    </row>
    <row r="49697" spans="1:13" x14ac:dyDescent="0.25">
      <c r="A49697" s="11">
        <v>42075</v>
      </c>
      <c r="B49697" s="13">
        <v>42219</v>
      </c>
      <c r="C49697" s="7" t="s">
        <v>25</v>
      </c>
      <c r="D49697" s="7">
        <v>13.31</v>
      </c>
      <c r="E49697" s="7">
        <v>13.31</v>
      </c>
      <c r="F49697" s="7">
        <v>13.31</v>
      </c>
      <c r="G49697" s="7">
        <v>13.31</v>
      </c>
      <c r="H49697" s="7">
        <v>13.31</v>
      </c>
      <c r="I49697" s="7">
        <v>95256.73</v>
      </c>
      <c r="J49697" s="7">
        <v>95272.52</v>
      </c>
      <c r="K49697" s="7">
        <v>1150</v>
      </c>
      <c r="L49697" s="7">
        <v>97</v>
      </c>
      <c r="M49697" s="8">
        <v>5</v>
      </c>
    </row>
    <row r="49698" spans="1:13" x14ac:dyDescent="0.25">
      <c r="A49698" s="10">
        <v>42075</v>
      </c>
      <c r="B49698" s="12">
        <v>42248</v>
      </c>
      <c r="C49698" s="5" t="s">
        <v>26</v>
      </c>
      <c r="D49698" s="5">
        <v>13.4</v>
      </c>
      <c r="E49698" s="5">
        <v>13.5</v>
      </c>
      <c r="F49698" s="5">
        <v>13.5</v>
      </c>
      <c r="G49698" s="5">
        <v>13.4</v>
      </c>
      <c r="H49698" s="5">
        <v>13.455</v>
      </c>
      <c r="I49698" s="5">
        <v>94211.09</v>
      </c>
      <c r="J49698" s="5">
        <v>94224.06</v>
      </c>
      <c r="K49698" s="5">
        <v>1105</v>
      </c>
      <c r="L49698" s="5">
        <v>118</v>
      </c>
      <c r="M49698" s="6">
        <v>6</v>
      </c>
    </row>
    <row r="49699" spans="1:13" x14ac:dyDescent="0.25">
      <c r="A49699" s="11">
        <v>42075</v>
      </c>
      <c r="B49699" s="13">
        <v>42278</v>
      </c>
      <c r="C49699" s="7" t="s">
        <v>27</v>
      </c>
      <c r="D49699" s="7">
        <v>13.39</v>
      </c>
      <c r="E49699" s="7">
        <v>13.62</v>
      </c>
      <c r="F49699" s="7">
        <v>13.66</v>
      </c>
      <c r="G49699" s="7">
        <v>13.39</v>
      </c>
      <c r="H49699" s="7">
        <v>13.494999999999999</v>
      </c>
      <c r="I49699" s="7">
        <v>93179.25</v>
      </c>
      <c r="J49699" s="7">
        <v>93208.26</v>
      </c>
      <c r="K49699" s="7">
        <v>31280</v>
      </c>
      <c r="L49699" s="7">
        <v>139</v>
      </c>
      <c r="M49699" s="8">
        <v>7</v>
      </c>
    </row>
    <row r="49700" spans="1:13" x14ac:dyDescent="0.25">
      <c r="A49700" s="10">
        <v>42075</v>
      </c>
      <c r="B49700" s="12">
        <v>42311</v>
      </c>
      <c r="C49700" s="5" t="s">
        <v>28</v>
      </c>
      <c r="D49700" s="5">
        <v>13.66</v>
      </c>
      <c r="E49700" s="5">
        <v>13.66</v>
      </c>
      <c r="F49700" s="5">
        <v>13.66</v>
      </c>
      <c r="G49700" s="5">
        <v>13.66</v>
      </c>
      <c r="H49700" s="5">
        <v>13.66</v>
      </c>
      <c r="I49700" s="5">
        <v>92149.38</v>
      </c>
      <c r="J49700" s="5">
        <v>92186.66</v>
      </c>
      <c r="K49700" s="5">
        <v>5</v>
      </c>
      <c r="L49700" s="5">
        <v>160</v>
      </c>
      <c r="M49700" s="6">
        <v>8</v>
      </c>
    </row>
    <row r="49701" spans="1:13" x14ac:dyDescent="0.25">
      <c r="A49701" s="11">
        <v>42075</v>
      </c>
      <c r="B49701" s="13">
        <v>42339</v>
      </c>
      <c r="C49701" s="7" t="s">
        <v>29</v>
      </c>
      <c r="D49701" s="7">
        <v>13.59</v>
      </c>
      <c r="E49701" s="7">
        <v>13.61</v>
      </c>
      <c r="F49701" s="7">
        <v>13.61</v>
      </c>
      <c r="G49701" s="7">
        <v>13.59</v>
      </c>
      <c r="H49701" s="7">
        <v>13.599</v>
      </c>
      <c r="I49701" s="7">
        <v>91178.45</v>
      </c>
      <c r="J49701" s="7">
        <v>91224.12</v>
      </c>
      <c r="K49701" s="7">
        <v>12305</v>
      </c>
      <c r="L49701" s="7">
        <v>179</v>
      </c>
      <c r="M49701" s="8">
        <v>9</v>
      </c>
    </row>
    <row r="49702" spans="1:13" x14ac:dyDescent="0.25">
      <c r="A49702" s="10">
        <v>42075</v>
      </c>
      <c r="B49702" s="12">
        <v>42373</v>
      </c>
      <c r="C49702" s="5" t="s">
        <v>30</v>
      </c>
      <c r="D49702" s="5">
        <v>13.57</v>
      </c>
      <c r="E49702" s="5">
        <v>13.85</v>
      </c>
      <c r="F49702" s="5">
        <v>13.86</v>
      </c>
      <c r="G49702" s="5">
        <v>13.57</v>
      </c>
      <c r="H49702" s="5">
        <v>13.696999999999999</v>
      </c>
      <c r="I49702" s="5">
        <v>90123.03</v>
      </c>
      <c r="J49702" s="5">
        <v>90177.04</v>
      </c>
      <c r="K49702" s="5">
        <v>198472</v>
      </c>
      <c r="L49702" s="5">
        <v>199</v>
      </c>
      <c r="M49702" s="6">
        <v>10</v>
      </c>
    </row>
    <row r="49703" spans="1:13" x14ac:dyDescent="0.25">
      <c r="A49703" s="11">
        <v>42075</v>
      </c>
      <c r="B49703" s="13">
        <v>42401</v>
      </c>
      <c r="C49703" s="7" t="s">
        <v>31</v>
      </c>
      <c r="D49703" s="7">
        <v>13.65</v>
      </c>
      <c r="E49703" s="7">
        <v>13.65</v>
      </c>
      <c r="F49703" s="7">
        <v>13.65</v>
      </c>
      <c r="G49703" s="7">
        <v>13.65</v>
      </c>
      <c r="H49703" s="7">
        <v>13.65</v>
      </c>
      <c r="I49703" s="7">
        <v>89185.64</v>
      </c>
      <c r="J49703" s="7">
        <v>89263.43</v>
      </c>
      <c r="K49703" s="7">
        <v>1240</v>
      </c>
      <c r="L49703" s="7">
        <v>218</v>
      </c>
      <c r="M49703" s="8">
        <v>11</v>
      </c>
    </row>
    <row r="49704" spans="1:13" x14ac:dyDescent="0.25">
      <c r="A49704" s="10">
        <v>42075</v>
      </c>
      <c r="B49704" s="12">
        <v>42430</v>
      </c>
      <c r="C49704" s="5" t="s">
        <v>32</v>
      </c>
      <c r="D49704" s="5">
        <v>13.66</v>
      </c>
      <c r="E49704" s="5">
        <v>13.68</v>
      </c>
      <c r="F49704" s="5">
        <v>13.68</v>
      </c>
      <c r="G49704" s="5">
        <v>13.66</v>
      </c>
      <c r="H49704" s="5">
        <v>13.667999999999999</v>
      </c>
      <c r="I49704" s="5">
        <v>88303.79</v>
      </c>
      <c r="J49704" s="5">
        <v>88404.08</v>
      </c>
      <c r="K49704" s="5">
        <v>270</v>
      </c>
      <c r="L49704" s="5">
        <v>237</v>
      </c>
      <c r="M49704" s="6">
        <v>12</v>
      </c>
    </row>
    <row r="49705" spans="1:13" x14ac:dyDescent="0.25">
      <c r="A49705" s="11">
        <v>42075</v>
      </c>
      <c r="B49705" s="13">
        <v>42461</v>
      </c>
      <c r="C49705" s="7" t="s">
        <v>33</v>
      </c>
      <c r="D49705" s="7">
        <v>13.68</v>
      </c>
      <c r="E49705" s="7">
        <v>13.86</v>
      </c>
      <c r="F49705" s="7">
        <v>13.87</v>
      </c>
      <c r="G49705" s="7">
        <v>13.64</v>
      </c>
      <c r="H49705" s="7">
        <v>13.765000000000001</v>
      </c>
      <c r="I49705" s="7">
        <v>87294.01</v>
      </c>
      <c r="J49705" s="7">
        <v>87378.96</v>
      </c>
      <c r="K49705" s="7">
        <v>36575</v>
      </c>
      <c r="L49705" s="7">
        <v>259</v>
      </c>
      <c r="M49705" s="8">
        <v>13</v>
      </c>
    </row>
    <row r="49706" spans="1:13" x14ac:dyDescent="0.25">
      <c r="A49706" s="10">
        <v>42075</v>
      </c>
      <c r="B49706" s="12">
        <v>42522</v>
      </c>
      <c r="C49706" s="5" t="s">
        <v>34</v>
      </c>
      <c r="D49706" s="5">
        <v>13.89</v>
      </c>
      <c r="E49706" s="5">
        <v>13.89</v>
      </c>
      <c r="F49706" s="5">
        <v>13.89</v>
      </c>
      <c r="G49706" s="5">
        <v>13.89</v>
      </c>
      <c r="H49706" s="5">
        <v>13.89</v>
      </c>
      <c r="I49706" s="5">
        <v>85439.28</v>
      </c>
      <c r="J49706" s="5">
        <v>85554.92</v>
      </c>
      <c r="K49706" s="5">
        <v>50</v>
      </c>
      <c r="L49706" s="5">
        <v>300</v>
      </c>
      <c r="M49706" s="6">
        <v>14</v>
      </c>
    </row>
    <row r="49707" spans="1:13" x14ac:dyDescent="0.25">
      <c r="A49707" s="11">
        <v>42075</v>
      </c>
      <c r="B49707" s="13">
        <v>42552</v>
      </c>
      <c r="C49707" s="7" t="s">
        <v>35</v>
      </c>
      <c r="D49707" s="7">
        <v>13.59</v>
      </c>
      <c r="E49707" s="7">
        <v>13.9</v>
      </c>
      <c r="F49707" s="7">
        <v>13.9</v>
      </c>
      <c r="G49707" s="7">
        <v>13.59</v>
      </c>
      <c r="H49707" s="7">
        <v>13.792</v>
      </c>
      <c r="I49707" s="7">
        <v>84460.52</v>
      </c>
      <c r="J49707" s="7">
        <v>84591.97</v>
      </c>
      <c r="K49707" s="7">
        <v>13255</v>
      </c>
      <c r="L49707" s="7">
        <v>322</v>
      </c>
      <c r="M49707" s="8">
        <v>15</v>
      </c>
    </row>
    <row r="49708" spans="1:13" x14ac:dyDescent="0.25">
      <c r="A49708" s="10">
        <v>42075</v>
      </c>
      <c r="B49708" s="12">
        <v>42646</v>
      </c>
      <c r="C49708" s="5" t="s">
        <v>36</v>
      </c>
      <c r="D49708" s="5">
        <v>13.63</v>
      </c>
      <c r="E49708" s="5">
        <v>13.88</v>
      </c>
      <c r="F49708" s="5">
        <v>13.88</v>
      </c>
      <c r="G49708" s="5">
        <v>13.63</v>
      </c>
      <c r="H49708" s="5">
        <v>13.805999999999999</v>
      </c>
      <c r="I49708" s="5">
        <v>81705.66</v>
      </c>
      <c r="J49708" s="5">
        <v>81881.38</v>
      </c>
      <c r="K49708" s="5">
        <v>880</v>
      </c>
      <c r="L49708" s="5">
        <v>387</v>
      </c>
      <c r="M49708" s="6">
        <v>16</v>
      </c>
    </row>
    <row r="49709" spans="1:13" x14ac:dyDescent="0.25">
      <c r="A49709" s="11">
        <v>42075</v>
      </c>
      <c r="B49709" s="13">
        <v>42737</v>
      </c>
      <c r="C49709" s="7" t="s">
        <v>37</v>
      </c>
      <c r="D49709" s="7">
        <v>13.49</v>
      </c>
      <c r="E49709" s="7">
        <v>13.85</v>
      </c>
      <c r="F49709" s="7">
        <v>13.86</v>
      </c>
      <c r="G49709" s="7">
        <v>13.46</v>
      </c>
      <c r="H49709" s="7">
        <v>13.629</v>
      </c>
      <c r="I49709" s="7">
        <v>79248.73</v>
      </c>
      <c r="J49709" s="7">
        <v>79447.05</v>
      </c>
      <c r="K49709" s="7">
        <v>334791</v>
      </c>
      <c r="L49709" s="7">
        <v>448</v>
      </c>
      <c r="M49709" s="8">
        <v>17</v>
      </c>
    </row>
    <row r="49710" spans="1:13" x14ac:dyDescent="0.25">
      <c r="A49710" s="10">
        <v>42075</v>
      </c>
      <c r="B49710" s="12">
        <v>42828</v>
      </c>
      <c r="C49710" s="5" t="s">
        <v>38</v>
      </c>
      <c r="D49710" s="5">
        <v>13.44</v>
      </c>
      <c r="E49710" s="5">
        <v>13.73</v>
      </c>
      <c r="F49710" s="5">
        <v>13.73</v>
      </c>
      <c r="G49710" s="5">
        <v>13.44</v>
      </c>
      <c r="H49710" s="5">
        <v>13.56</v>
      </c>
      <c r="I49710" s="5">
        <v>76801.11</v>
      </c>
      <c r="J49710" s="5">
        <v>77045.72</v>
      </c>
      <c r="K49710" s="5">
        <v>1880</v>
      </c>
      <c r="L49710" s="5">
        <v>510</v>
      </c>
      <c r="M49710" s="6">
        <v>18</v>
      </c>
    </row>
    <row r="49711" spans="1:13" x14ac:dyDescent="0.25">
      <c r="A49711" s="11">
        <v>42075</v>
      </c>
      <c r="B49711" s="13">
        <v>42919</v>
      </c>
      <c r="C49711" s="7" t="s">
        <v>39</v>
      </c>
      <c r="D49711" s="7">
        <v>13.38</v>
      </c>
      <c r="E49711" s="7">
        <v>13.74</v>
      </c>
      <c r="F49711" s="7">
        <v>13.74</v>
      </c>
      <c r="G49711" s="7">
        <v>13.37</v>
      </c>
      <c r="H49711" s="7">
        <v>13.554</v>
      </c>
      <c r="I49711" s="7">
        <v>74521.259999999995</v>
      </c>
      <c r="J49711" s="7">
        <v>74790.25</v>
      </c>
      <c r="K49711" s="7">
        <v>16370</v>
      </c>
      <c r="L49711" s="7">
        <v>571</v>
      </c>
      <c r="M49711" s="8">
        <v>19</v>
      </c>
    </row>
    <row r="49712" spans="1:13" x14ac:dyDescent="0.25">
      <c r="A49712" s="10">
        <v>42075</v>
      </c>
      <c r="B49712" s="12">
        <v>43010</v>
      </c>
      <c r="C49712" s="5" t="s">
        <v>40</v>
      </c>
      <c r="D49712" s="5">
        <v>13.35</v>
      </c>
      <c r="E49712" s="5">
        <v>13.63</v>
      </c>
      <c r="F49712" s="5">
        <v>13.63</v>
      </c>
      <c r="G49712" s="5">
        <v>13.35</v>
      </c>
      <c r="H49712" s="5">
        <v>13.555999999999999</v>
      </c>
      <c r="I49712" s="5">
        <v>72214.59</v>
      </c>
      <c r="J49712" s="5">
        <v>72488.38</v>
      </c>
      <c r="K49712" s="5">
        <v>530</v>
      </c>
      <c r="L49712" s="5">
        <v>635</v>
      </c>
      <c r="M49712" s="6">
        <v>20</v>
      </c>
    </row>
    <row r="49713" spans="1:13" x14ac:dyDescent="0.25">
      <c r="A49713" s="11">
        <v>42075</v>
      </c>
      <c r="B49713" s="13">
        <v>43102</v>
      </c>
      <c r="C49713" s="7" t="s">
        <v>41</v>
      </c>
      <c r="D49713" s="7">
        <v>13.29</v>
      </c>
      <c r="E49713" s="7">
        <v>13.65</v>
      </c>
      <c r="F49713" s="7">
        <v>13.66</v>
      </c>
      <c r="G49713" s="7">
        <v>13.23</v>
      </c>
      <c r="H49713" s="7">
        <v>13.46</v>
      </c>
      <c r="I49713" s="7">
        <v>70083.97</v>
      </c>
      <c r="J49713" s="7">
        <v>70375.38</v>
      </c>
      <c r="K49713" s="7">
        <v>69185</v>
      </c>
      <c r="L49713" s="7">
        <v>694</v>
      </c>
      <c r="M49713" s="8">
        <v>21</v>
      </c>
    </row>
    <row r="49714" spans="1:13" x14ac:dyDescent="0.25">
      <c r="A49714" s="10">
        <v>42075</v>
      </c>
      <c r="B49714" s="12">
        <v>43192</v>
      </c>
      <c r="C49714" s="5" t="s">
        <v>42</v>
      </c>
      <c r="D49714" s="5">
        <v>13.46</v>
      </c>
      <c r="E49714" s="5">
        <v>13.58</v>
      </c>
      <c r="F49714" s="5">
        <v>13.58</v>
      </c>
      <c r="G49714" s="5">
        <v>13.46</v>
      </c>
      <c r="H49714" s="5">
        <v>13.55</v>
      </c>
      <c r="I49714" s="5">
        <v>68009.67</v>
      </c>
      <c r="J49714" s="5">
        <v>68326.52</v>
      </c>
      <c r="K49714" s="5">
        <v>135</v>
      </c>
      <c r="L49714" s="5">
        <v>754</v>
      </c>
      <c r="M49714" s="6">
        <v>22</v>
      </c>
    </row>
    <row r="49715" spans="1:13" x14ac:dyDescent="0.25">
      <c r="A49715" s="11">
        <v>42075</v>
      </c>
      <c r="B49715" s="13">
        <v>43283</v>
      </c>
      <c r="C49715" s="7" t="s">
        <v>43</v>
      </c>
      <c r="D49715" s="7">
        <v>13.23</v>
      </c>
      <c r="E49715" s="7">
        <v>13.63</v>
      </c>
      <c r="F49715" s="7">
        <v>13.63</v>
      </c>
      <c r="G49715" s="7">
        <v>13.19</v>
      </c>
      <c r="H49715" s="7">
        <v>13.509</v>
      </c>
      <c r="I49715" s="7">
        <v>65919.72</v>
      </c>
      <c r="J49715" s="7">
        <v>66223.679999999993</v>
      </c>
      <c r="K49715" s="7">
        <v>2925</v>
      </c>
      <c r="L49715" s="7">
        <v>817</v>
      </c>
      <c r="M49715" s="8">
        <v>23</v>
      </c>
    </row>
    <row r="49716" spans="1:13" x14ac:dyDescent="0.25">
      <c r="A49716" s="10">
        <v>42075</v>
      </c>
      <c r="B49716" s="12">
        <v>43374</v>
      </c>
      <c r="C49716" s="5" t="s">
        <v>44</v>
      </c>
      <c r="D49716" s="5">
        <v>13.55</v>
      </c>
      <c r="E49716" s="5">
        <v>13.55</v>
      </c>
      <c r="F49716" s="5">
        <v>13.55</v>
      </c>
      <c r="G49716" s="5">
        <v>13.55</v>
      </c>
      <c r="H49716" s="5">
        <v>13.55</v>
      </c>
      <c r="I49716" s="5">
        <v>63881.41</v>
      </c>
      <c r="J49716" s="5">
        <v>64165.03</v>
      </c>
      <c r="K49716" s="5">
        <v>60</v>
      </c>
      <c r="L49716" s="5">
        <v>880</v>
      </c>
      <c r="M49716" s="6">
        <v>24</v>
      </c>
    </row>
    <row r="49717" spans="1:13" x14ac:dyDescent="0.25">
      <c r="A49717" s="11">
        <v>42075</v>
      </c>
      <c r="B49717" s="13">
        <v>43467</v>
      </c>
      <c r="C49717" s="7" t="s">
        <v>45</v>
      </c>
      <c r="D49717" s="7">
        <v>13.14</v>
      </c>
      <c r="E49717" s="7">
        <v>13.55</v>
      </c>
      <c r="F49717" s="7">
        <v>13.57</v>
      </c>
      <c r="G49717" s="7">
        <v>13.13</v>
      </c>
      <c r="H49717" s="7">
        <v>13.298999999999999</v>
      </c>
      <c r="I49717" s="7">
        <v>61967.55</v>
      </c>
      <c r="J49717" s="7">
        <v>62297.45</v>
      </c>
      <c r="K49717" s="7">
        <v>41940</v>
      </c>
      <c r="L49717" s="7">
        <v>939</v>
      </c>
      <c r="M49717" s="8">
        <v>25</v>
      </c>
    </row>
    <row r="49718" spans="1:13" x14ac:dyDescent="0.25">
      <c r="A49718" s="10">
        <v>42075</v>
      </c>
      <c r="B49718" s="12">
        <v>43556</v>
      </c>
      <c r="C49718" s="5" t="s">
        <v>46</v>
      </c>
      <c r="D49718" s="5">
        <v>13.45</v>
      </c>
      <c r="E49718" s="5">
        <v>13.45</v>
      </c>
      <c r="F49718" s="5">
        <v>13.46</v>
      </c>
      <c r="G49718" s="5">
        <v>13.45</v>
      </c>
      <c r="H49718" s="5">
        <v>13.455</v>
      </c>
      <c r="I49718" s="5">
        <v>60215.49</v>
      </c>
      <c r="J49718" s="5">
        <v>60473.120000000003</v>
      </c>
      <c r="K49718" s="5">
        <v>1030</v>
      </c>
      <c r="L49718" s="5">
        <v>999</v>
      </c>
      <c r="M49718" s="6">
        <v>26</v>
      </c>
    </row>
    <row r="49719" spans="1:13" x14ac:dyDescent="0.25">
      <c r="A49719" s="11">
        <v>42075</v>
      </c>
      <c r="B49719" s="13">
        <v>43647</v>
      </c>
      <c r="C49719" s="7" t="s">
        <v>47</v>
      </c>
      <c r="D49719" s="7">
        <v>13.45</v>
      </c>
      <c r="E49719" s="7">
        <v>13.45</v>
      </c>
      <c r="F49719" s="7">
        <v>13.45</v>
      </c>
      <c r="G49719" s="7">
        <v>13.45</v>
      </c>
      <c r="H49719" s="7">
        <v>13.45</v>
      </c>
      <c r="I49719" s="7">
        <v>58409.56</v>
      </c>
      <c r="J49719" s="7">
        <v>58672.72</v>
      </c>
      <c r="K49719" s="7">
        <v>85</v>
      </c>
      <c r="L49719" s="7">
        <v>1061</v>
      </c>
      <c r="M49719" s="8">
        <v>27</v>
      </c>
    </row>
    <row r="49720" spans="1:13" x14ac:dyDescent="0.25">
      <c r="A49720" s="10">
        <v>42075</v>
      </c>
      <c r="B49720" s="12">
        <v>43739</v>
      </c>
      <c r="C49720" s="5" t="s">
        <v>48</v>
      </c>
      <c r="D49720" s="5">
        <v>13.42</v>
      </c>
      <c r="E49720" s="5">
        <v>13.42</v>
      </c>
      <c r="F49720" s="5">
        <v>13.42</v>
      </c>
      <c r="G49720" s="5">
        <v>13.42</v>
      </c>
      <c r="H49720" s="5">
        <v>13.42</v>
      </c>
      <c r="I49720" s="5">
        <v>56589.15</v>
      </c>
      <c r="J49720" s="5">
        <v>56907.85</v>
      </c>
      <c r="K49720" s="5">
        <v>50</v>
      </c>
      <c r="L49720" s="5">
        <v>1126</v>
      </c>
      <c r="M49720" s="6">
        <v>28</v>
      </c>
    </row>
    <row r="49721" spans="1:13" x14ac:dyDescent="0.25">
      <c r="A49721" s="11">
        <v>42075</v>
      </c>
      <c r="B49721" s="13">
        <v>43832</v>
      </c>
      <c r="C49721" s="7" t="s">
        <v>49</v>
      </c>
      <c r="D49721" s="7">
        <v>13.02</v>
      </c>
      <c r="E49721" s="7">
        <v>13.41</v>
      </c>
      <c r="F49721" s="7">
        <v>13.41</v>
      </c>
      <c r="G49721" s="7">
        <v>13</v>
      </c>
      <c r="H49721" s="7">
        <v>13.226000000000001</v>
      </c>
      <c r="I49721" s="7">
        <v>54879.16</v>
      </c>
      <c r="J49721" s="7">
        <v>55245.54</v>
      </c>
      <c r="K49721" s="7">
        <v>1120</v>
      </c>
      <c r="L49721" s="7">
        <v>1187</v>
      </c>
      <c r="M49721" s="8">
        <v>29</v>
      </c>
    </row>
    <row r="49722" spans="1:13" x14ac:dyDescent="0.25">
      <c r="A49722" s="10">
        <v>42075</v>
      </c>
      <c r="B49722" s="12">
        <v>43922</v>
      </c>
      <c r="C49722" s="5" t="s">
        <v>50</v>
      </c>
      <c r="D49722" s="5">
        <v>13.34</v>
      </c>
      <c r="E49722" s="5">
        <v>13.34</v>
      </c>
      <c r="F49722" s="5">
        <v>13.34</v>
      </c>
      <c r="G49722" s="5">
        <v>13.34</v>
      </c>
      <c r="H49722" s="5">
        <v>13.34</v>
      </c>
      <c r="I49722" s="5">
        <v>53271.199999999997</v>
      </c>
      <c r="J49722" s="5">
        <v>53674.03</v>
      </c>
      <c r="K49722" s="5">
        <v>300</v>
      </c>
      <c r="L49722" s="5">
        <v>1249</v>
      </c>
      <c r="M49722" s="6">
        <v>30</v>
      </c>
    </row>
    <row r="49723" spans="1:13" x14ac:dyDescent="0.25">
      <c r="A49723" s="11">
        <v>42075</v>
      </c>
      <c r="B49723" s="13">
        <v>44013</v>
      </c>
      <c r="C49723" s="7" t="s">
        <v>51</v>
      </c>
      <c r="D49723" s="7">
        <v>13.33</v>
      </c>
      <c r="E49723" s="7">
        <v>13.33</v>
      </c>
      <c r="F49723" s="7">
        <v>13.33</v>
      </c>
      <c r="G49723" s="7">
        <v>13.33</v>
      </c>
      <c r="H49723" s="7">
        <v>13.33</v>
      </c>
      <c r="I49723" s="7">
        <v>51734.400000000001</v>
      </c>
      <c r="J49723" s="7">
        <v>52171.44</v>
      </c>
      <c r="K49723" s="7">
        <v>195</v>
      </c>
      <c r="L49723" s="7">
        <v>1310</v>
      </c>
      <c r="M49723" s="8">
        <v>31</v>
      </c>
    </row>
    <row r="49724" spans="1:13" x14ac:dyDescent="0.25">
      <c r="A49724" s="10">
        <v>42075</v>
      </c>
      <c r="B49724" s="12">
        <v>44105</v>
      </c>
      <c r="C49724" s="5" t="s">
        <v>52</v>
      </c>
      <c r="D49724" s="5">
        <v>13.31</v>
      </c>
      <c r="E49724" s="5">
        <v>13.31</v>
      </c>
      <c r="F49724" s="5">
        <v>13.31</v>
      </c>
      <c r="G49724" s="5">
        <v>13.31</v>
      </c>
      <c r="H49724" s="5">
        <v>13.31</v>
      </c>
      <c r="I49724" s="5">
        <v>50147.26</v>
      </c>
      <c r="J49724" s="5">
        <v>50616.639999999999</v>
      </c>
      <c r="K49724" s="5">
        <v>15</v>
      </c>
      <c r="L49724" s="5">
        <v>1374</v>
      </c>
      <c r="M49724" s="6">
        <v>32</v>
      </c>
    </row>
    <row r="49725" spans="1:13" x14ac:dyDescent="0.25">
      <c r="A49725" s="11">
        <v>42075</v>
      </c>
      <c r="B49725" s="13">
        <v>44200</v>
      </c>
      <c r="C49725" s="7" t="s">
        <v>53</v>
      </c>
      <c r="D49725" s="7">
        <v>12.95</v>
      </c>
      <c r="E49725" s="7">
        <v>13.34</v>
      </c>
      <c r="F49725" s="7">
        <v>13.35</v>
      </c>
      <c r="G49725" s="7">
        <v>12.88</v>
      </c>
      <c r="H49725" s="7">
        <v>13.113</v>
      </c>
      <c r="I49725" s="7">
        <v>48654.32</v>
      </c>
      <c r="J49725" s="7">
        <v>49153.19</v>
      </c>
      <c r="K49725" s="7">
        <v>110710</v>
      </c>
      <c r="L49725" s="7">
        <v>1434</v>
      </c>
      <c r="M49725" s="8">
        <v>33</v>
      </c>
    </row>
    <row r="49726" spans="1:13" x14ac:dyDescent="0.25">
      <c r="A49726" s="10">
        <v>42075</v>
      </c>
      <c r="B49726" s="12">
        <v>44287</v>
      </c>
      <c r="C49726" s="5" t="s">
        <v>54</v>
      </c>
      <c r="D49726" s="5">
        <v>13.3</v>
      </c>
      <c r="E49726" s="5">
        <v>13.3</v>
      </c>
      <c r="F49726" s="5">
        <v>13.3</v>
      </c>
      <c r="G49726" s="5">
        <v>13.3</v>
      </c>
      <c r="H49726" s="5">
        <v>13.3</v>
      </c>
      <c r="I49726" s="5">
        <v>47223.78</v>
      </c>
      <c r="J49726" s="5">
        <v>47720.81</v>
      </c>
      <c r="K49726" s="5">
        <v>40</v>
      </c>
      <c r="L49726" s="5">
        <v>1494</v>
      </c>
      <c r="M49726" s="6">
        <v>34</v>
      </c>
    </row>
    <row r="49727" spans="1:13" x14ac:dyDescent="0.25">
      <c r="A49727" s="11">
        <v>42075</v>
      </c>
      <c r="B49727" s="13">
        <v>44378</v>
      </c>
      <c r="C49727" s="7" t="s">
        <v>55</v>
      </c>
      <c r="D49727" s="7">
        <v>0</v>
      </c>
      <c r="E49727" s="7">
        <v>0</v>
      </c>
      <c r="F49727" s="7">
        <v>0</v>
      </c>
      <c r="G49727" s="7">
        <v>0</v>
      </c>
      <c r="H49727" s="7">
        <v>0</v>
      </c>
      <c r="I49727" s="7">
        <v>45813.84</v>
      </c>
      <c r="J49727" s="7">
        <v>46305.61</v>
      </c>
      <c r="K49727" s="7">
        <v>0</v>
      </c>
      <c r="L49727" s="7">
        <v>1556</v>
      </c>
      <c r="M49727" s="8">
        <v>35</v>
      </c>
    </row>
    <row r="49728" spans="1:13" x14ac:dyDescent="0.25">
      <c r="A49728" s="10">
        <v>42075</v>
      </c>
      <c r="B49728" s="12">
        <v>44470</v>
      </c>
      <c r="C49728" s="5" t="s">
        <v>56</v>
      </c>
      <c r="D49728" s="5">
        <v>0</v>
      </c>
      <c r="E49728" s="5">
        <v>0</v>
      </c>
      <c r="F49728" s="5">
        <v>0</v>
      </c>
      <c r="G49728" s="5">
        <v>0</v>
      </c>
      <c r="H49728" s="5">
        <v>0</v>
      </c>
      <c r="I49728" s="5">
        <v>44381.35</v>
      </c>
      <c r="J49728" s="5">
        <v>44869.74</v>
      </c>
      <c r="K49728" s="5">
        <v>0</v>
      </c>
      <c r="L49728" s="5">
        <v>1620</v>
      </c>
      <c r="M49728" s="6">
        <v>36</v>
      </c>
    </row>
    <row r="49729" spans="1:13" x14ac:dyDescent="0.25">
      <c r="A49729" s="11">
        <v>42075</v>
      </c>
      <c r="B49729" s="13">
        <v>44564</v>
      </c>
      <c r="C49729" s="7" t="s">
        <v>57</v>
      </c>
      <c r="D49729" s="7">
        <v>12.86</v>
      </c>
      <c r="E49729" s="7">
        <v>13.23</v>
      </c>
      <c r="F49729" s="7">
        <v>13.23</v>
      </c>
      <c r="G49729" s="7">
        <v>12.84</v>
      </c>
      <c r="H49729" s="7">
        <v>12.946</v>
      </c>
      <c r="I49729" s="7">
        <v>43034.720000000001</v>
      </c>
      <c r="J49729" s="7">
        <v>43518.76</v>
      </c>
      <c r="K49729" s="7">
        <v>525</v>
      </c>
      <c r="L49729" s="7">
        <v>1681</v>
      </c>
      <c r="M49729" s="8">
        <v>37</v>
      </c>
    </row>
    <row r="49730" spans="1:13" x14ac:dyDescent="0.25">
      <c r="A49730" s="10">
        <v>42075</v>
      </c>
      <c r="B49730" s="12">
        <v>44743</v>
      </c>
      <c r="C49730" s="5" t="s">
        <v>58</v>
      </c>
      <c r="D49730" s="5">
        <v>0</v>
      </c>
      <c r="E49730" s="5">
        <v>0</v>
      </c>
      <c r="F49730" s="5">
        <v>0</v>
      </c>
      <c r="G49730" s="5">
        <v>0</v>
      </c>
      <c r="H49730" s="5">
        <v>0</v>
      </c>
      <c r="I49730" s="5">
        <v>40502.83</v>
      </c>
      <c r="J49730" s="5">
        <v>41010.230000000003</v>
      </c>
      <c r="K49730" s="5">
        <v>0</v>
      </c>
      <c r="L49730" s="5">
        <v>1804</v>
      </c>
      <c r="M49730" s="6">
        <v>38</v>
      </c>
    </row>
    <row r="49731" spans="1:13" x14ac:dyDescent="0.25">
      <c r="A49731" s="11">
        <v>42075</v>
      </c>
      <c r="B49731" s="13">
        <v>44928</v>
      </c>
      <c r="C49731" s="7" t="s">
        <v>59</v>
      </c>
      <c r="D49731" s="7">
        <v>12.86</v>
      </c>
      <c r="E49731" s="7">
        <v>13.3</v>
      </c>
      <c r="F49731" s="7">
        <v>13.3</v>
      </c>
      <c r="G49731" s="7">
        <v>12.85</v>
      </c>
      <c r="H49731" s="7">
        <v>13.175000000000001</v>
      </c>
      <c r="I49731" s="7">
        <v>38063.919999999998</v>
      </c>
      <c r="J49731" s="7">
        <v>38590.07</v>
      </c>
      <c r="K49731" s="7">
        <v>1465</v>
      </c>
      <c r="L49731" s="7">
        <v>1930</v>
      </c>
      <c r="M49731" s="8">
        <v>39</v>
      </c>
    </row>
    <row r="49732" spans="1:13" x14ac:dyDescent="0.25">
      <c r="A49732" s="10">
        <v>42075</v>
      </c>
      <c r="B49732" s="12">
        <v>45110</v>
      </c>
      <c r="C49732" s="5" t="s">
        <v>60</v>
      </c>
      <c r="D49732" s="5">
        <v>0</v>
      </c>
      <c r="E49732" s="5">
        <v>0</v>
      </c>
      <c r="F49732" s="5">
        <v>0</v>
      </c>
      <c r="G49732" s="5">
        <v>0</v>
      </c>
      <c r="H49732" s="5">
        <v>0</v>
      </c>
      <c r="I49732" s="5">
        <v>35767.25</v>
      </c>
      <c r="J49732" s="5">
        <v>36309.040000000001</v>
      </c>
      <c r="K49732" s="5">
        <v>0</v>
      </c>
      <c r="L49732" s="5">
        <v>2053</v>
      </c>
      <c r="M49732" s="6">
        <v>40</v>
      </c>
    </row>
    <row r="49733" spans="1:13" x14ac:dyDescent="0.25">
      <c r="A49733" s="11">
        <v>42075</v>
      </c>
      <c r="B49733" s="13">
        <v>45293</v>
      </c>
      <c r="C49733" s="7" t="s">
        <v>61</v>
      </c>
      <c r="D49733" s="7">
        <v>12.89</v>
      </c>
      <c r="E49733" s="7">
        <v>13.33</v>
      </c>
      <c r="F49733" s="7">
        <v>13.33</v>
      </c>
      <c r="G49733" s="7">
        <v>12.85</v>
      </c>
      <c r="H49733" s="7">
        <v>13.141</v>
      </c>
      <c r="I49733" s="7">
        <v>33593.370000000003</v>
      </c>
      <c r="J49733" s="7">
        <v>34146.21</v>
      </c>
      <c r="K49733" s="7">
        <v>105</v>
      </c>
      <c r="L49733" s="7">
        <v>2176</v>
      </c>
      <c r="M49733" s="8">
        <v>41</v>
      </c>
    </row>
    <row r="49734" spans="1:13" x14ac:dyDescent="0.25">
      <c r="A49734" s="10">
        <v>42075</v>
      </c>
      <c r="B49734" s="12">
        <v>45474</v>
      </c>
      <c r="C49734" s="5" t="s">
        <v>62</v>
      </c>
      <c r="D49734" s="5">
        <v>0</v>
      </c>
      <c r="E49734" s="5">
        <v>0</v>
      </c>
      <c r="F49734" s="5">
        <v>0</v>
      </c>
      <c r="G49734" s="5">
        <v>0</v>
      </c>
      <c r="H49734" s="5">
        <v>0</v>
      </c>
      <c r="I49734" s="5">
        <v>31568.79</v>
      </c>
      <c r="J49734" s="5">
        <v>32130.86</v>
      </c>
      <c r="K49734" s="5">
        <v>0</v>
      </c>
      <c r="L49734" s="5">
        <v>2299</v>
      </c>
      <c r="M49734" s="6">
        <v>42</v>
      </c>
    </row>
    <row r="49735" spans="1:13" x14ac:dyDescent="0.25">
      <c r="A49735" s="11">
        <v>42075</v>
      </c>
      <c r="B49735" s="13">
        <v>45659</v>
      </c>
      <c r="C49735" s="7" t="s">
        <v>63</v>
      </c>
      <c r="D49735" s="7">
        <v>12.87</v>
      </c>
      <c r="E49735" s="7">
        <v>13.32</v>
      </c>
      <c r="F49735" s="7">
        <v>13.32</v>
      </c>
      <c r="G49735" s="7">
        <v>12.87</v>
      </c>
      <c r="H49735" s="7">
        <v>13.252000000000001</v>
      </c>
      <c r="I49735" s="7">
        <v>29575.46</v>
      </c>
      <c r="J49735" s="7">
        <v>30142.04</v>
      </c>
      <c r="K49735" s="7">
        <v>2525</v>
      </c>
      <c r="L49735" s="7">
        <v>2425</v>
      </c>
      <c r="M49735" s="8">
        <v>43</v>
      </c>
    </row>
    <row r="49736" spans="1:13" x14ac:dyDescent="0.25">
      <c r="A49736" s="10">
        <v>42075</v>
      </c>
      <c r="B49736" s="12">
        <v>46024</v>
      </c>
      <c r="C49736" s="5" t="s">
        <v>64</v>
      </c>
      <c r="D49736" s="5">
        <v>0</v>
      </c>
      <c r="E49736" s="5">
        <v>0</v>
      </c>
      <c r="F49736" s="5">
        <v>0</v>
      </c>
      <c r="G49736" s="5">
        <v>0</v>
      </c>
      <c r="H49736" s="5">
        <v>0</v>
      </c>
      <c r="I49736" s="5">
        <v>26095.360000000001</v>
      </c>
      <c r="J49736" s="5">
        <v>26647.23</v>
      </c>
      <c r="K49736" s="5">
        <v>0</v>
      </c>
      <c r="L49736" s="5">
        <v>2674</v>
      </c>
      <c r="M49736" s="6">
        <v>44</v>
      </c>
    </row>
    <row r="49737" spans="1:13" x14ac:dyDescent="0.25">
      <c r="A49737" s="11">
        <v>42075</v>
      </c>
      <c r="B49737" s="13">
        <v>47120</v>
      </c>
      <c r="C49737" s="7" t="s">
        <v>65</v>
      </c>
      <c r="D49737" s="7">
        <v>0</v>
      </c>
      <c r="E49737" s="7">
        <v>0</v>
      </c>
      <c r="F49737" s="7">
        <v>0</v>
      </c>
      <c r="G49737" s="7">
        <v>0</v>
      </c>
      <c r="H49737" s="7">
        <v>0</v>
      </c>
      <c r="I49737" s="7">
        <v>18004.990000000002</v>
      </c>
      <c r="J49737" s="7">
        <v>18492.45</v>
      </c>
      <c r="K49737" s="7">
        <v>0</v>
      </c>
      <c r="L49737" s="7">
        <v>3413</v>
      </c>
      <c r="M49737" s="8">
        <v>45</v>
      </c>
    </row>
    <row r="49738" spans="1:13" x14ac:dyDescent="0.25">
      <c r="A49738" s="10">
        <v>42076</v>
      </c>
      <c r="B49738" s="12">
        <v>42095</v>
      </c>
      <c r="C49738" s="5" t="s">
        <v>21</v>
      </c>
      <c r="D49738" s="5">
        <v>12.64</v>
      </c>
      <c r="E49738" s="5">
        <v>12.62</v>
      </c>
      <c r="F49738" s="5">
        <v>12.65</v>
      </c>
      <c r="G49738" s="5">
        <v>12.62</v>
      </c>
      <c r="H49738" s="5">
        <v>12.634</v>
      </c>
      <c r="I49738" s="5">
        <v>99387.9</v>
      </c>
      <c r="J49738" s="5">
        <v>99388.59</v>
      </c>
      <c r="K49738" s="5">
        <v>114440</v>
      </c>
      <c r="L49738" s="5">
        <v>13</v>
      </c>
      <c r="M49738" s="6">
        <v>1</v>
      </c>
    </row>
    <row r="49739" spans="1:13" x14ac:dyDescent="0.25">
      <c r="A49739" s="11">
        <v>42076</v>
      </c>
      <c r="B49739" s="13">
        <v>42128</v>
      </c>
      <c r="C49739" s="7" t="s">
        <v>22</v>
      </c>
      <c r="D49739" s="7">
        <v>12.651</v>
      </c>
      <c r="E49739" s="7">
        <v>12.672000000000001</v>
      </c>
      <c r="F49739" s="7">
        <v>12.68</v>
      </c>
      <c r="G49739" s="7">
        <v>12.65</v>
      </c>
      <c r="H49739" s="7">
        <v>12.67</v>
      </c>
      <c r="I49739" s="7">
        <v>98449.74</v>
      </c>
      <c r="J49739" s="7">
        <v>98451.96</v>
      </c>
      <c r="K49739" s="7">
        <v>116480</v>
      </c>
      <c r="L49739" s="7">
        <v>33</v>
      </c>
      <c r="M49739" s="8">
        <v>2</v>
      </c>
    </row>
    <row r="49740" spans="1:13" x14ac:dyDescent="0.25">
      <c r="A49740" s="10">
        <v>42076</v>
      </c>
      <c r="B49740" s="12">
        <v>42156</v>
      </c>
      <c r="C49740" s="5" t="s">
        <v>23</v>
      </c>
      <c r="D49740" s="5">
        <v>12.88</v>
      </c>
      <c r="E49740" s="5">
        <v>12.89</v>
      </c>
      <c r="F49740" s="5">
        <v>12.929</v>
      </c>
      <c r="G49740" s="5">
        <v>12.88</v>
      </c>
      <c r="H49740" s="5">
        <v>12.901</v>
      </c>
      <c r="I49740" s="5">
        <v>97480.639999999999</v>
      </c>
      <c r="J49740" s="5">
        <v>97485.89</v>
      </c>
      <c r="K49740" s="5">
        <v>35280</v>
      </c>
      <c r="L49740" s="5">
        <v>53</v>
      </c>
      <c r="M49740" s="6">
        <v>3</v>
      </c>
    </row>
    <row r="49741" spans="1:13" x14ac:dyDescent="0.25">
      <c r="A49741" s="11">
        <v>42076</v>
      </c>
      <c r="B49741" s="13">
        <v>42186</v>
      </c>
      <c r="C49741" s="7" t="s">
        <v>24</v>
      </c>
      <c r="D49741" s="7">
        <v>13.18</v>
      </c>
      <c r="E49741" s="7">
        <v>13.13</v>
      </c>
      <c r="F49741" s="7">
        <v>13.25</v>
      </c>
      <c r="G49741" s="7">
        <v>13.12</v>
      </c>
      <c r="H49741" s="7">
        <v>13.191000000000001</v>
      </c>
      <c r="I49741" s="7">
        <v>96432.13</v>
      </c>
      <c r="J49741" s="7">
        <v>96440.34</v>
      </c>
      <c r="K49741" s="7">
        <v>274550</v>
      </c>
      <c r="L49741" s="7">
        <v>74</v>
      </c>
      <c r="M49741" s="8">
        <v>4</v>
      </c>
    </row>
    <row r="49742" spans="1:13" x14ac:dyDescent="0.25">
      <c r="A49742" s="10">
        <v>42076</v>
      </c>
      <c r="B49742" s="12">
        <v>42219</v>
      </c>
      <c r="C49742" s="5" t="s">
        <v>25</v>
      </c>
      <c r="D49742" s="5">
        <v>13.3</v>
      </c>
      <c r="E49742" s="5">
        <v>13.35</v>
      </c>
      <c r="F49742" s="5">
        <v>13.35</v>
      </c>
      <c r="G49742" s="5">
        <v>13.3</v>
      </c>
      <c r="H49742" s="5">
        <v>13.348000000000001</v>
      </c>
      <c r="I49742" s="5">
        <v>95291.03</v>
      </c>
      <c r="J49742" s="5">
        <v>95301.6</v>
      </c>
      <c r="K49742" s="5">
        <v>1555</v>
      </c>
      <c r="L49742" s="5">
        <v>96</v>
      </c>
      <c r="M49742" s="6">
        <v>5</v>
      </c>
    </row>
    <row r="49743" spans="1:13" x14ac:dyDescent="0.25">
      <c r="A49743" s="11">
        <v>42076</v>
      </c>
      <c r="B49743" s="13">
        <v>42248</v>
      </c>
      <c r="C49743" s="7" t="s">
        <v>26</v>
      </c>
      <c r="D49743" s="7">
        <v>13.6</v>
      </c>
      <c r="E49743" s="7">
        <v>13.53</v>
      </c>
      <c r="F49743" s="7">
        <v>13.65</v>
      </c>
      <c r="G49743" s="7">
        <v>13.53</v>
      </c>
      <c r="H49743" s="7">
        <v>13.569000000000001</v>
      </c>
      <c r="I49743" s="7">
        <v>94231.09</v>
      </c>
      <c r="J49743" s="7">
        <v>94255.46</v>
      </c>
      <c r="K49743" s="7">
        <v>12255</v>
      </c>
      <c r="L49743" s="7">
        <v>117</v>
      </c>
      <c r="M49743" s="8">
        <v>6</v>
      </c>
    </row>
    <row r="49744" spans="1:13" x14ac:dyDescent="0.25">
      <c r="A49744" s="10">
        <v>42076</v>
      </c>
      <c r="B49744" s="12">
        <v>42278</v>
      </c>
      <c r="C49744" s="5" t="s">
        <v>27</v>
      </c>
      <c r="D49744" s="5">
        <v>13.55</v>
      </c>
      <c r="E49744" s="5">
        <v>13.64</v>
      </c>
      <c r="F49744" s="5">
        <v>13.82</v>
      </c>
      <c r="G49744" s="5">
        <v>13.55</v>
      </c>
      <c r="H49744" s="5">
        <v>13.688000000000001</v>
      </c>
      <c r="I49744" s="5">
        <v>93185.56</v>
      </c>
      <c r="J49744" s="5">
        <v>93223.14</v>
      </c>
      <c r="K49744" s="5">
        <v>43410</v>
      </c>
      <c r="L49744" s="5">
        <v>138</v>
      </c>
      <c r="M49744" s="6">
        <v>7</v>
      </c>
    </row>
    <row r="49745" spans="1:13" x14ac:dyDescent="0.25">
      <c r="A49745" s="11">
        <v>42076</v>
      </c>
      <c r="B49745" s="13">
        <v>42311</v>
      </c>
      <c r="C49745" s="7" t="s">
        <v>28</v>
      </c>
      <c r="D49745" s="7">
        <v>13.7</v>
      </c>
      <c r="E49745" s="7">
        <v>13.7</v>
      </c>
      <c r="F49745" s="7">
        <v>13.7</v>
      </c>
      <c r="G49745" s="7">
        <v>13.7</v>
      </c>
      <c r="H49745" s="7">
        <v>13.7</v>
      </c>
      <c r="I49745" s="7">
        <v>92152.95</v>
      </c>
      <c r="J49745" s="7">
        <v>92192.78</v>
      </c>
      <c r="K49745" s="7">
        <v>60</v>
      </c>
      <c r="L49745" s="7">
        <v>159</v>
      </c>
      <c r="M49745" s="8">
        <v>8</v>
      </c>
    </row>
    <row r="49746" spans="1:13" x14ac:dyDescent="0.25">
      <c r="A49746" s="10">
        <v>42076</v>
      </c>
      <c r="B49746" s="12">
        <v>42339</v>
      </c>
      <c r="C49746" s="5" t="s">
        <v>29</v>
      </c>
      <c r="D49746" s="5">
        <v>13.85</v>
      </c>
      <c r="E49746" s="5">
        <v>13.82</v>
      </c>
      <c r="F49746" s="5">
        <v>13.85</v>
      </c>
      <c r="G49746" s="5">
        <v>13.8</v>
      </c>
      <c r="H49746" s="5">
        <v>13.815</v>
      </c>
      <c r="I49746" s="5">
        <v>91179.75</v>
      </c>
      <c r="J49746" s="5">
        <v>91221.4</v>
      </c>
      <c r="K49746" s="5">
        <v>2350</v>
      </c>
      <c r="L49746" s="5">
        <v>178</v>
      </c>
      <c r="M49746" s="6">
        <v>9</v>
      </c>
    </row>
    <row r="49747" spans="1:13" x14ac:dyDescent="0.25">
      <c r="A49747" s="11">
        <v>42076</v>
      </c>
      <c r="B49747" s="13">
        <v>42373</v>
      </c>
      <c r="C49747" s="7" t="s">
        <v>30</v>
      </c>
      <c r="D49747" s="7">
        <v>14</v>
      </c>
      <c r="E49747" s="7">
        <v>13.83</v>
      </c>
      <c r="F49747" s="7">
        <v>14.1</v>
      </c>
      <c r="G49747" s="7">
        <v>13.83</v>
      </c>
      <c r="H49747" s="7">
        <v>13.936</v>
      </c>
      <c r="I49747" s="7">
        <v>90118.42</v>
      </c>
      <c r="J49747" s="7">
        <v>90165.48</v>
      </c>
      <c r="K49747" s="7">
        <v>319635</v>
      </c>
      <c r="L49747" s="7">
        <v>198</v>
      </c>
      <c r="M49747" s="8">
        <v>10</v>
      </c>
    </row>
    <row r="49748" spans="1:13" x14ac:dyDescent="0.25">
      <c r="A49748" s="10">
        <v>42076</v>
      </c>
      <c r="B49748" s="12">
        <v>42401</v>
      </c>
      <c r="C49748" s="5" t="s">
        <v>31</v>
      </c>
      <c r="D49748" s="5">
        <v>13.95</v>
      </c>
      <c r="E49748" s="5">
        <v>13.88</v>
      </c>
      <c r="F49748" s="5">
        <v>13.95</v>
      </c>
      <c r="G49748" s="5">
        <v>13.88</v>
      </c>
      <c r="H49748" s="5">
        <v>13.932</v>
      </c>
      <c r="I49748" s="5">
        <v>89178.96</v>
      </c>
      <c r="J49748" s="5">
        <v>89227.65</v>
      </c>
      <c r="K49748" s="5">
        <v>80</v>
      </c>
      <c r="L49748" s="5">
        <v>217</v>
      </c>
      <c r="M49748" s="6">
        <v>11</v>
      </c>
    </row>
    <row r="49749" spans="1:13" x14ac:dyDescent="0.25">
      <c r="A49749" s="11">
        <v>42076</v>
      </c>
      <c r="B49749" s="13">
        <v>42430</v>
      </c>
      <c r="C49749" s="7" t="s">
        <v>32</v>
      </c>
      <c r="D49749" s="7">
        <v>14</v>
      </c>
      <c r="E49749" s="7">
        <v>14</v>
      </c>
      <c r="F49749" s="7">
        <v>14</v>
      </c>
      <c r="G49749" s="7">
        <v>14</v>
      </c>
      <c r="H49749" s="7">
        <v>14</v>
      </c>
      <c r="I49749" s="7">
        <v>88295.039999999994</v>
      </c>
      <c r="J49749" s="7">
        <v>88345.38</v>
      </c>
      <c r="K49749" s="7">
        <v>65</v>
      </c>
      <c r="L49749" s="7">
        <v>236</v>
      </c>
      <c r="M49749" s="8">
        <v>12</v>
      </c>
    </row>
    <row r="49750" spans="1:13" x14ac:dyDescent="0.25">
      <c r="A49750" s="10">
        <v>42076</v>
      </c>
      <c r="B49750" s="12">
        <v>42461</v>
      </c>
      <c r="C49750" s="5" t="s">
        <v>33</v>
      </c>
      <c r="D49750" s="5">
        <v>14.1</v>
      </c>
      <c r="E49750" s="5">
        <v>13.93</v>
      </c>
      <c r="F49750" s="5">
        <v>14.13</v>
      </c>
      <c r="G49750" s="5">
        <v>13.9</v>
      </c>
      <c r="H49750" s="5">
        <v>13.977</v>
      </c>
      <c r="I49750" s="5">
        <v>87282.94</v>
      </c>
      <c r="J49750" s="5">
        <v>87335.13</v>
      </c>
      <c r="K49750" s="5">
        <v>25450</v>
      </c>
      <c r="L49750" s="5">
        <v>258</v>
      </c>
      <c r="M49750" s="6">
        <v>13</v>
      </c>
    </row>
    <row r="49751" spans="1:13" x14ac:dyDescent="0.25">
      <c r="A49751" s="11">
        <v>42076</v>
      </c>
      <c r="B49751" s="13">
        <v>42522</v>
      </c>
      <c r="C49751" s="7" t="s">
        <v>34</v>
      </c>
      <c r="D49751" s="7">
        <v>14</v>
      </c>
      <c r="E49751" s="7">
        <v>14</v>
      </c>
      <c r="F49751" s="7">
        <v>14</v>
      </c>
      <c r="G49751" s="7">
        <v>14</v>
      </c>
      <c r="H49751" s="7">
        <v>14</v>
      </c>
      <c r="I49751" s="7">
        <v>85432.69</v>
      </c>
      <c r="J49751" s="7">
        <v>85479.52</v>
      </c>
      <c r="K49751" s="7">
        <v>105</v>
      </c>
      <c r="L49751" s="7">
        <v>299</v>
      </c>
      <c r="M49751" s="8">
        <v>14</v>
      </c>
    </row>
    <row r="49752" spans="1:13" x14ac:dyDescent="0.25">
      <c r="A49752" s="10">
        <v>42076</v>
      </c>
      <c r="B49752" s="12">
        <v>42552</v>
      </c>
      <c r="C49752" s="5" t="s">
        <v>35</v>
      </c>
      <c r="D49752" s="5">
        <v>13.9</v>
      </c>
      <c r="E49752" s="5">
        <v>13.93</v>
      </c>
      <c r="F49752" s="5">
        <v>14.18</v>
      </c>
      <c r="G49752" s="5">
        <v>13.9</v>
      </c>
      <c r="H49752" s="5">
        <v>14.031000000000001</v>
      </c>
      <c r="I49752" s="5">
        <v>84456.19</v>
      </c>
      <c r="J49752" s="5">
        <v>84500.3</v>
      </c>
      <c r="K49752" s="5">
        <v>32280</v>
      </c>
      <c r="L49752" s="5">
        <v>321</v>
      </c>
      <c r="M49752" s="6">
        <v>15</v>
      </c>
    </row>
    <row r="49753" spans="1:13" x14ac:dyDescent="0.25">
      <c r="A49753" s="11">
        <v>42076</v>
      </c>
      <c r="B49753" s="13">
        <v>42646</v>
      </c>
      <c r="C49753" s="7" t="s">
        <v>36</v>
      </c>
      <c r="D49753" s="7">
        <v>14.06</v>
      </c>
      <c r="E49753" s="7">
        <v>13.88</v>
      </c>
      <c r="F49753" s="7">
        <v>14.11</v>
      </c>
      <c r="G49753" s="7">
        <v>13.85</v>
      </c>
      <c r="H49753" s="7">
        <v>13.993</v>
      </c>
      <c r="I49753" s="7">
        <v>81714.38</v>
      </c>
      <c r="J49753" s="7">
        <v>81744.14</v>
      </c>
      <c r="K49753" s="7">
        <v>1190</v>
      </c>
      <c r="L49753" s="7">
        <v>386</v>
      </c>
      <c r="M49753" s="8">
        <v>16</v>
      </c>
    </row>
    <row r="49754" spans="1:13" x14ac:dyDescent="0.25">
      <c r="A49754" s="10">
        <v>42076</v>
      </c>
      <c r="B49754" s="12">
        <v>42737</v>
      </c>
      <c r="C49754" s="5" t="s">
        <v>37</v>
      </c>
      <c r="D49754" s="5">
        <v>13.96</v>
      </c>
      <c r="E49754" s="5">
        <v>13.76</v>
      </c>
      <c r="F49754" s="5">
        <v>14.1</v>
      </c>
      <c r="G49754" s="5">
        <v>13.73</v>
      </c>
      <c r="H49754" s="5">
        <v>13.917999999999999</v>
      </c>
      <c r="I49754" s="5">
        <v>79276.820000000007</v>
      </c>
      <c r="J49754" s="5">
        <v>79286.06</v>
      </c>
      <c r="K49754" s="5">
        <v>474815</v>
      </c>
      <c r="L49754" s="5">
        <v>447</v>
      </c>
      <c r="M49754" s="6">
        <v>17</v>
      </c>
    </row>
    <row r="49755" spans="1:13" x14ac:dyDescent="0.25">
      <c r="A49755" s="11">
        <v>42076</v>
      </c>
      <c r="B49755" s="13">
        <v>42828</v>
      </c>
      <c r="C49755" s="7" t="s">
        <v>38</v>
      </c>
      <c r="D49755" s="7">
        <v>13.87</v>
      </c>
      <c r="E49755" s="7">
        <v>13.75</v>
      </c>
      <c r="F49755" s="7">
        <v>13.87</v>
      </c>
      <c r="G49755" s="7">
        <v>13.71</v>
      </c>
      <c r="H49755" s="7">
        <v>13.795</v>
      </c>
      <c r="I49755" s="7">
        <v>76812.67</v>
      </c>
      <c r="J49755" s="7">
        <v>76837.279999999999</v>
      </c>
      <c r="K49755" s="7">
        <v>545</v>
      </c>
      <c r="L49755" s="7">
        <v>509</v>
      </c>
      <c r="M49755" s="8">
        <v>18</v>
      </c>
    </row>
    <row r="49756" spans="1:13" x14ac:dyDescent="0.25">
      <c r="A49756" s="10">
        <v>42076</v>
      </c>
      <c r="B49756" s="12">
        <v>42919</v>
      </c>
      <c r="C49756" s="5" t="s">
        <v>39</v>
      </c>
      <c r="D49756" s="5">
        <v>13.91</v>
      </c>
      <c r="E49756" s="5">
        <v>13.66</v>
      </c>
      <c r="F49756" s="5">
        <v>13.95</v>
      </c>
      <c r="G49756" s="5">
        <v>13.64</v>
      </c>
      <c r="H49756" s="5">
        <v>13.795999999999999</v>
      </c>
      <c r="I49756" s="5">
        <v>74544.17</v>
      </c>
      <c r="J49756" s="5">
        <v>74556.36</v>
      </c>
      <c r="K49756" s="5">
        <v>9410</v>
      </c>
      <c r="L49756" s="5">
        <v>570</v>
      </c>
      <c r="M49756" s="6">
        <v>19</v>
      </c>
    </row>
    <row r="49757" spans="1:13" x14ac:dyDescent="0.25">
      <c r="A49757" s="11">
        <v>42076</v>
      </c>
      <c r="B49757" s="13">
        <v>43010</v>
      </c>
      <c r="C49757" s="7" t="s">
        <v>40</v>
      </c>
      <c r="D49757" s="7">
        <v>13.74</v>
      </c>
      <c r="E49757" s="7">
        <v>13.63</v>
      </c>
      <c r="F49757" s="7">
        <v>13.8</v>
      </c>
      <c r="G49757" s="7">
        <v>13.63</v>
      </c>
      <c r="H49757" s="7">
        <v>13.749000000000001</v>
      </c>
      <c r="I49757" s="7">
        <v>72251.22</v>
      </c>
      <c r="J49757" s="7">
        <v>72248.600000000006</v>
      </c>
      <c r="K49757" s="7">
        <v>1160</v>
      </c>
      <c r="L49757" s="7">
        <v>634</v>
      </c>
      <c r="M49757" s="8">
        <v>20</v>
      </c>
    </row>
    <row r="49758" spans="1:13" x14ac:dyDescent="0.25">
      <c r="A49758" s="10">
        <v>42076</v>
      </c>
      <c r="B49758" s="12">
        <v>43102</v>
      </c>
      <c r="C49758" s="5" t="s">
        <v>41</v>
      </c>
      <c r="D49758" s="5">
        <v>13.83</v>
      </c>
      <c r="E49758" s="5">
        <v>13.56</v>
      </c>
      <c r="F49758" s="5">
        <v>13.91</v>
      </c>
      <c r="G49758" s="5">
        <v>13.51</v>
      </c>
      <c r="H49758" s="5">
        <v>13.702999999999999</v>
      </c>
      <c r="I49758" s="5">
        <v>70136.62</v>
      </c>
      <c r="J49758" s="5">
        <v>70116.98</v>
      </c>
      <c r="K49758" s="5">
        <v>128330</v>
      </c>
      <c r="L49758" s="5">
        <v>693</v>
      </c>
      <c r="M49758" s="6">
        <v>21</v>
      </c>
    </row>
    <row r="49759" spans="1:13" x14ac:dyDescent="0.25">
      <c r="A49759" s="11">
        <v>42076</v>
      </c>
      <c r="B49759" s="13">
        <v>43192</v>
      </c>
      <c r="C49759" s="7" t="s">
        <v>42</v>
      </c>
      <c r="D49759" s="7">
        <v>13.65</v>
      </c>
      <c r="E49759" s="7">
        <v>13.56</v>
      </c>
      <c r="F49759" s="7">
        <v>13.71</v>
      </c>
      <c r="G49759" s="7">
        <v>13.56</v>
      </c>
      <c r="H49759" s="7">
        <v>13.693</v>
      </c>
      <c r="I49759" s="7">
        <v>68044</v>
      </c>
      <c r="J49759" s="7">
        <v>68041.7</v>
      </c>
      <c r="K49759" s="7">
        <v>2430</v>
      </c>
      <c r="L49759" s="7">
        <v>753</v>
      </c>
      <c r="M49759" s="8">
        <v>22</v>
      </c>
    </row>
    <row r="49760" spans="1:13" x14ac:dyDescent="0.25">
      <c r="A49760" s="10">
        <v>42076</v>
      </c>
      <c r="B49760" s="12">
        <v>43283</v>
      </c>
      <c r="C49760" s="5" t="s">
        <v>43</v>
      </c>
      <c r="D49760" s="5">
        <v>13.83</v>
      </c>
      <c r="E49760" s="5">
        <v>13.55</v>
      </c>
      <c r="F49760" s="5">
        <v>13.83</v>
      </c>
      <c r="G49760" s="5">
        <v>13.54</v>
      </c>
      <c r="H49760" s="5">
        <v>13.702999999999999</v>
      </c>
      <c r="I49760" s="5">
        <v>65933.91</v>
      </c>
      <c r="J49760" s="5">
        <v>65950.77</v>
      </c>
      <c r="K49760" s="5">
        <v>5135</v>
      </c>
      <c r="L49760" s="5">
        <v>816</v>
      </c>
      <c r="M49760" s="6">
        <v>23</v>
      </c>
    </row>
    <row r="49761" spans="1:13" x14ac:dyDescent="0.25">
      <c r="A49761" s="11">
        <v>42076</v>
      </c>
      <c r="B49761" s="13">
        <v>43374</v>
      </c>
      <c r="C49761" s="7" t="s">
        <v>44</v>
      </c>
      <c r="D49761" s="7">
        <v>13.62</v>
      </c>
      <c r="E49761" s="7">
        <v>13.55</v>
      </c>
      <c r="F49761" s="7">
        <v>13.62</v>
      </c>
      <c r="G49761" s="7">
        <v>13.55</v>
      </c>
      <c r="H49761" s="7">
        <v>13.606999999999999</v>
      </c>
      <c r="I49761" s="7">
        <v>63840.02</v>
      </c>
      <c r="J49761" s="7">
        <v>63911.5</v>
      </c>
      <c r="K49761" s="7">
        <v>260</v>
      </c>
      <c r="L49761" s="7">
        <v>879</v>
      </c>
      <c r="M49761" s="8">
        <v>24</v>
      </c>
    </row>
    <row r="49762" spans="1:13" x14ac:dyDescent="0.25">
      <c r="A49762" s="10">
        <v>42076</v>
      </c>
      <c r="B49762" s="12">
        <v>43467</v>
      </c>
      <c r="C49762" s="5" t="s">
        <v>45</v>
      </c>
      <c r="D49762" s="5">
        <v>13.79</v>
      </c>
      <c r="E49762" s="5">
        <v>13.48</v>
      </c>
      <c r="F49762" s="5">
        <v>13.79</v>
      </c>
      <c r="G49762" s="5">
        <v>13.42</v>
      </c>
      <c r="H49762" s="5">
        <v>13.625999999999999</v>
      </c>
      <c r="I49762" s="5">
        <v>61957.42</v>
      </c>
      <c r="J49762" s="5">
        <v>61996.74</v>
      </c>
      <c r="K49762" s="5">
        <v>40530</v>
      </c>
      <c r="L49762" s="5">
        <v>938</v>
      </c>
      <c r="M49762" s="6">
        <v>25</v>
      </c>
    </row>
    <row r="49763" spans="1:13" x14ac:dyDescent="0.25">
      <c r="A49763" s="11">
        <v>42076</v>
      </c>
      <c r="B49763" s="13">
        <v>43556</v>
      </c>
      <c r="C49763" s="7" t="s">
        <v>46</v>
      </c>
      <c r="D49763" s="7">
        <v>13.56</v>
      </c>
      <c r="E49763" s="7">
        <v>13.6</v>
      </c>
      <c r="F49763" s="7">
        <v>13.6</v>
      </c>
      <c r="G49763" s="7">
        <v>13.56</v>
      </c>
      <c r="H49763" s="7">
        <v>13.563000000000001</v>
      </c>
      <c r="I49763" s="7">
        <v>60190.14</v>
      </c>
      <c r="J49763" s="7">
        <v>60243.85</v>
      </c>
      <c r="K49763" s="7">
        <v>120</v>
      </c>
      <c r="L49763" s="7">
        <v>998</v>
      </c>
      <c r="M49763" s="8">
        <v>26</v>
      </c>
    </row>
    <row r="49764" spans="1:13" x14ac:dyDescent="0.25">
      <c r="A49764" s="10">
        <v>42076</v>
      </c>
      <c r="B49764" s="12">
        <v>43647</v>
      </c>
      <c r="C49764" s="5" t="s">
        <v>47</v>
      </c>
      <c r="D49764" s="5">
        <v>13.6</v>
      </c>
      <c r="E49764" s="5">
        <v>13.37</v>
      </c>
      <c r="F49764" s="5">
        <v>13.67</v>
      </c>
      <c r="G49764" s="5">
        <v>13.37</v>
      </c>
      <c r="H49764" s="5">
        <v>13.467000000000001</v>
      </c>
      <c r="I49764" s="5">
        <v>58445.35</v>
      </c>
      <c r="J49764" s="5">
        <v>58437.07</v>
      </c>
      <c r="K49764" s="5">
        <v>3770</v>
      </c>
      <c r="L49764" s="5">
        <v>1060</v>
      </c>
      <c r="M49764" s="6">
        <v>27</v>
      </c>
    </row>
    <row r="49765" spans="1:13" x14ac:dyDescent="0.25">
      <c r="A49765" s="11">
        <v>42076</v>
      </c>
      <c r="B49765" s="13">
        <v>43739</v>
      </c>
      <c r="C49765" s="7" t="s">
        <v>48</v>
      </c>
      <c r="D49765" s="7">
        <v>13.51</v>
      </c>
      <c r="E49765" s="7">
        <v>13.51</v>
      </c>
      <c r="F49765" s="7">
        <v>13.51</v>
      </c>
      <c r="G49765" s="7">
        <v>13.51</v>
      </c>
      <c r="H49765" s="7">
        <v>13.51</v>
      </c>
      <c r="I49765" s="7">
        <v>56642.239999999998</v>
      </c>
      <c r="J49765" s="7">
        <v>56615.8</v>
      </c>
      <c r="K49765" s="7">
        <v>30</v>
      </c>
      <c r="L49765" s="7">
        <v>1125</v>
      </c>
      <c r="M49765" s="8">
        <v>28</v>
      </c>
    </row>
    <row r="49766" spans="1:13" x14ac:dyDescent="0.25">
      <c r="A49766" s="10">
        <v>42076</v>
      </c>
      <c r="B49766" s="12">
        <v>43832</v>
      </c>
      <c r="C49766" s="5" t="s">
        <v>49</v>
      </c>
      <c r="D49766" s="5">
        <v>13.58</v>
      </c>
      <c r="E49766" s="5">
        <v>13.35</v>
      </c>
      <c r="F49766" s="5">
        <v>13.62</v>
      </c>
      <c r="G49766" s="5">
        <v>13.31</v>
      </c>
      <c r="H49766" s="5">
        <v>13.454000000000001</v>
      </c>
      <c r="I49766" s="5">
        <v>54948.18</v>
      </c>
      <c r="J49766" s="5">
        <v>54905.01</v>
      </c>
      <c r="K49766" s="5">
        <v>3965</v>
      </c>
      <c r="L49766" s="5">
        <v>1186</v>
      </c>
      <c r="M49766" s="6">
        <v>29</v>
      </c>
    </row>
    <row r="49767" spans="1:13" x14ac:dyDescent="0.25">
      <c r="A49767" s="11">
        <v>42076</v>
      </c>
      <c r="B49767" s="13">
        <v>43922</v>
      </c>
      <c r="C49767" s="7" t="s">
        <v>50</v>
      </c>
      <c r="D49767" s="7">
        <v>13.3</v>
      </c>
      <c r="E49767" s="7">
        <v>13.3</v>
      </c>
      <c r="F49767" s="7">
        <v>13.3</v>
      </c>
      <c r="G49767" s="7">
        <v>13.3</v>
      </c>
      <c r="H49767" s="7">
        <v>13.3</v>
      </c>
      <c r="I49767" s="7">
        <v>53321.31</v>
      </c>
      <c r="J49767" s="7">
        <v>53296.29</v>
      </c>
      <c r="K49767" s="7">
        <v>175</v>
      </c>
      <c r="L49767" s="7">
        <v>1248</v>
      </c>
      <c r="M49767" s="8">
        <v>30</v>
      </c>
    </row>
    <row r="49768" spans="1:13" x14ac:dyDescent="0.25">
      <c r="A49768" s="10">
        <v>42076</v>
      </c>
      <c r="B49768" s="12">
        <v>44013</v>
      </c>
      <c r="C49768" s="5" t="s">
        <v>51</v>
      </c>
      <c r="D49768" s="5">
        <v>0</v>
      </c>
      <c r="E49768" s="5">
        <v>0</v>
      </c>
      <c r="F49768" s="5">
        <v>0</v>
      </c>
      <c r="G49768" s="5">
        <v>0</v>
      </c>
      <c r="H49768" s="5">
        <v>0</v>
      </c>
      <c r="I49768" s="5">
        <v>51767.28</v>
      </c>
      <c r="J49768" s="5">
        <v>51758.77</v>
      </c>
      <c r="K49768" s="5">
        <v>0</v>
      </c>
      <c r="L49768" s="5">
        <v>1309</v>
      </c>
      <c r="M49768" s="6">
        <v>31</v>
      </c>
    </row>
    <row r="49769" spans="1:13" x14ac:dyDescent="0.25">
      <c r="A49769" s="11">
        <v>42076</v>
      </c>
      <c r="B49769" s="13">
        <v>44105</v>
      </c>
      <c r="C49769" s="7" t="s">
        <v>52</v>
      </c>
      <c r="D49769" s="7">
        <v>0</v>
      </c>
      <c r="E49769" s="7">
        <v>0</v>
      </c>
      <c r="F49769" s="7">
        <v>0</v>
      </c>
      <c r="G49769" s="7">
        <v>0</v>
      </c>
      <c r="H49769" s="7">
        <v>0</v>
      </c>
      <c r="I49769" s="7">
        <v>50162.3</v>
      </c>
      <c r="J49769" s="7">
        <v>50170.879999999997</v>
      </c>
      <c r="K49769" s="7">
        <v>0</v>
      </c>
      <c r="L49769" s="7">
        <v>1373</v>
      </c>
      <c r="M49769" s="8">
        <v>32</v>
      </c>
    </row>
    <row r="49770" spans="1:13" x14ac:dyDescent="0.25">
      <c r="A49770" s="10">
        <v>42076</v>
      </c>
      <c r="B49770" s="12">
        <v>44200</v>
      </c>
      <c r="C49770" s="5" t="s">
        <v>53</v>
      </c>
      <c r="D49770" s="5">
        <v>13.6</v>
      </c>
      <c r="E49770" s="5">
        <v>13.29</v>
      </c>
      <c r="F49770" s="5">
        <v>13.63</v>
      </c>
      <c r="G49770" s="5">
        <v>13.22</v>
      </c>
      <c r="H49770" s="5">
        <v>13.44</v>
      </c>
      <c r="I49770" s="5">
        <v>48653.56</v>
      </c>
      <c r="J49770" s="5">
        <v>48677.24</v>
      </c>
      <c r="K49770" s="5">
        <v>136360</v>
      </c>
      <c r="L49770" s="5">
        <v>1433</v>
      </c>
      <c r="M49770" s="6">
        <v>33</v>
      </c>
    </row>
    <row r="49771" spans="1:13" x14ac:dyDescent="0.25">
      <c r="A49771" s="11">
        <v>42076</v>
      </c>
      <c r="B49771" s="13">
        <v>44287</v>
      </c>
      <c r="C49771" s="7" t="s">
        <v>54</v>
      </c>
      <c r="D49771" s="7">
        <v>0</v>
      </c>
      <c r="E49771" s="7">
        <v>0</v>
      </c>
      <c r="F49771" s="7">
        <v>0</v>
      </c>
      <c r="G49771" s="7">
        <v>0</v>
      </c>
      <c r="H49771" s="7">
        <v>0</v>
      </c>
      <c r="I49771" s="7">
        <v>47219.51</v>
      </c>
      <c r="J49771" s="7">
        <v>47246.02</v>
      </c>
      <c r="K49771" s="7">
        <v>0</v>
      </c>
      <c r="L49771" s="7">
        <v>1493</v>
      </c>
      <c r="M49771" s="8">
        <v>34</v>
      </c>
    </row>
    <row r="49772" spans="1:13" x14ac:dyDescent="0.25">
      <c r="A49772" s="10">
        <v>42076</v>
      </c>
      <c r="B49772" s="12">
        <v>44378</v>
      </c>
      <c r="C49772" s="5" t="s">
        <v>55</v>
      </c>
      <c r="D49772" s="5">
        <v>0</v>
      </c>
      <c r="E49772" s="5">
        <v>0</v>
      </c>
      <c r="F49772" s="5">
        <v>0</v>
      </c>
      <c r="G49772" s="5">
        <v>0</v>
      </c>
      <c r="H49772" s="5">
        <v>0</v>
      </c>
      <c r="I49772" s="5">
        <v>45803.519999999997</v>
      </c>
      <c r="J49772" s="5">
        <v>45835.42</v>
      </c>
      <c r="K49772" s="5">
        <v>0</v>
      </c>
      <c r="L49772" s="5">
        <v>1555</v>
      </c>
      <c r="M49772" s="6">
        <v>35</v>
      </c>
    </row>
    <row r="49773" spans="1:13" x14ac:dyDescent="0.25">
      <c r="A49773" s="11">
        <v>42076</v>
      </c>
      <c r="B49773" s="13">
        <v>44470</v>
      </c>
      <c r="C49773" s="7" t="s">
        <v>56</v>
      </c>
      <c r="D49773" s="7">
        <v>0</v>
      </c>
      <c r="E49773" s="7">
        <v>0</v>
      </c>
      <c r="F49773" s="7">
        <v>0</v>
      </c>
      <c r="G49773" s="7">
        <v>0</v>
      </c>
      <c r="H49773" s="7">
        <v>0</v>
      </c>
      <c r="I49773" s="7">
        <v>44364.92</v>
      </c>
      <c r="J49773" s="7">
        <v>44402.25</v>
      </c>
      <c r="K49773" s="7">
        <v>0</v>
      </c>
      <c r="L49773" s="7">
        <v>1619</v>
      </c>
      <c r="M49773" s="8">
        <v>36</v>
      </c>
    </row>
    <row r="49774" spans="1:13" x14ac:dyDescent="0.25">
      <c r="A49774" s="10">
        <v>42076</v>
      </c>
      <c r="B49774" s="12">
        <v>44564</v>
      </c>
      <c r="C49774" s="5" t="s">
        <v>57</v>
      </c>
      <c r="D49774" s="5">
        <v>13.43</v>
      </c>
      <c r="E49774" s="5">
        <v>13.23</v>
      </c>
      <c r="F49774" s="5">
        <v>13.55</v>
      </c>
      <c r="G49774" s="5">
        <v>13.17</v>
      </c>
      <c r="H49774" s="5">
        <v>13.425000000000001</v>
      </c>
      <c r="I49774" s="5">
        <v>43014.79</v>
      </c>
      <c r="J49774" s="5">
        <v>43054.99</v>
      </c>
      <c r="K49774" s="5">
        <v>845</v>
      </c>
      <c r="L49774" s="5">
        <v>1680</v>
      </c>
      <c r="M49774" s="6">
        <v>37</v>
      </c>
    </row>
    <row r="49775" spans="1:13" x14ac:dyDescent="0.25">
      <c r="A49775" s="11">
        <v>42076</v>
      </c>
      <c r="B49775" s="13">
        <v>44743</v>
      </c>
      <c r="C49775" s="7" t="s">
        <v>58</v>
      </c>
      <c r="D49775" s="7">
        <v>0</v>
      </c>
      <c r="E49775" s="7">
        <v>0</v>
      </c>
      <c r="F49775" s="7">
        <v>0</v>
      </c>
      <c r="G49775" s="7">
        <v>0</v>
      </c>
      <c r="H49775" s="7">
        <v>0</v>
      </c>
      <c r="I49775" s="7">
        <v>40476.04</v>
      </c>
      <c r="J49775" s="7">
        <v>40521.910000000003</v>
      </c>
      <c r="K49775" s="7">
        <v>0</v>
      </c>
      <c r="L49775" s="7">
        <v>1803</v>
      </c>
      <c r="M49775" s="8">
        <v>38</v>
      </c>
    </row>
    <row r="49776" spans="1:13" x14ac:dyDescent="0.25">
      <c r="A49776" s="10">
        <v>42076</v>
      </c>
      <c r="B49776" s="12">
        <v>44928</v>
      </c>
      <c r="C49776" s="5" t="s">
        <v>59</v>
      </c>
      <c r="D49776" s="5">
        <v>13.4</v>
      </c>
      <c r="E49776" s="5">
        <v>13.26</v>
      </c>
      <c r="F49776" s="5">
        <v>13.57</v>
      </c>
      <c r="G49776" s="5">
        <v>13.21</v>
      </c>
      <c r="H49776" s="5">
        <v>13.369</v>
      </c>
      <c r="I49776" s="5">
        <v>38030.47</v>
      </c>
      <c r="J49776" s="5">
        <v>38081.85</v>
      </c>
      <c r="K49776" s="5">
        <v>4480</v>
      </c>
      <c r="L49776" s="5">
        <v>1929</v>
      </c>
      <c r="M49776" s="6">
        <v>39</v>
      </c>
    </row>
    <row r="49777" spans="1:13" x14ac:dyDescent="0.25">
      <c r="A49777" s="11">
        <v>42076</v>
      </c>
      <c r="B49777" s="13">
        <v>45110</v>
      </c>
      <c r="C49777" s="7" t="s">
        <v>60</v>
      </c>
      <c r="D49777" s="7">
        <v>0</v>
      </c>
      <c r="E49777" s="7">
        <v>0</v>
      </c>
      <c r="F49777" s="7">
        <v>0</v>
      </c>
      <c r="G49777" s="7">
        <v>0</v>
      </c>
      <c r="H49777" s="7">
        <v>0</v>
      </c>
      <c r="I49777" s="7">
        <v>35740.550000000003</v>
      </c>
      <c r="J49777" s="7">
        <v>35784.1</v>
      </c>
      <c r="K49777" s="7">
        <v>0</v>
      </c>
      <c r="L49777" s="7">
        <v>2052</v>
      </c>
      <c r="M49777" s="8">
        <v>40</v>
      </c>
    </row>
    <row r="49778" spans="1:13" x14ac:dyDescent="0.25">
      <c r="A49778" s="10">
        <v>42076</v>
      </c>
      <c r="B49778" s="12">
        <v>45293</v>
      </c>
      <c r="C49778" s="5" t="s">
        <v>61</v>
      </c>
      <c r="D49778" s="5">
        <v>13.47</v>
      </c>
      <c r="E49778" s="5">
        <v>13.26</v>
      </c>
      <c r="F49778" s="5">
        <v>13.55</v>
      </c>
      <c r="G49778" s="5">
        <v>13.24</v>
      </c>
      <c r="H49778" s="5">
        <v>13.423</v>
      </c>
      <c r="I49778" s="5">
        <v>33573.61</v>
      </c>
      <c r="J49778" s="5">
        <v>33609.19</v>
      </c>
      <c r="K49778" s="5">
        <v>195</v>
      </c>
      <c r="L49778" s="5">
        <v>2175</v>
      </c>
      <c r="M49778" s="6">
        <v>41</v>
      </c>
    </row>
    <row r="49779" spans="1:13" x14ac:dyDescent="0.25">
      <c r="A49779" s="11">
        <v>42076</v>
      </c>
      <c r="B49779" s="13">
        <v>45474</v>
      </c>
      <c r="C49779" s="7" t="s">
        <v>62</v>
      </c>
      <c r="D49779" s="7">
        <v>0</v>
      </c>
      <c r="E49779" s="7">
        <v>0</v>
      </c>
      <c r="F49779" s="7">
        <v>0</v>
      </c>
      <c r="G49779" s="7">
        <v>0</v>
      </c>
      <c r="H49779" s="7">
        <v>0</v>
      </c>
      <c r="I49779" s="7">
        <v>31553.47</v>
      </c>
      <c r="J49779" s="7">
        <v>31583.66</v>
      </c>
      <c r="K49779" s="7">
        <v>0</v>
      </c>
      <c r="L49779" s="7">
        <v>2298</v>
      </c>
      <c r="M49779" s="8">
        <v>42</v>
      </c>
    </row>
    <row r="49780" spans="1:13" x14ac:dyDescent="0.25">
      <c r="A49780" s="10">
        <v>42076</v>
      </c>
      <c r="B49780" s="12">
        <v>45659</v>
      </c>
      <c r="C49780" s="5" t="s">
        <v>63</v>
      </c>
      <c r="D49780" s="5">
        <v>13.42</v>
      </c>
      <c r="E49780" s="5">
        <v>13.29</v>
      </c>
      <c r="F49780" s="5">
        <v>13.57</v>
      </c>
      <c r="G49780" s="5">
        <v>13.23</v>
      </c>
      <c r="H49780" s="5">
        <v>13.413</v>
      </c>
      <c r="I49780" s="5">
        <v>29564.6</v>
      </c>
      <c r="J49780" s="5">
        <v>29589.39</v>
      </c>
      <c r="K49780" s="5">
        <v>5360</v>
      </c>
      <c r="L49780" s="5">
        <v>2424</v>
      </c>
      <c r="M49780" s="6">
        <v>43</v>
      </c>
    </row>
    <row r="49781" spans="1:13" x14ac:dyDescent="0.25">
      <c r="A49781" s="11">
        <v>42076</v>
      </c>
      <c r="B49781" s="13">
        <v>46024</v>
      </c>
      <c r="C49781" s="7" t="s">
        <v>64</v>
      </c>
      <c r="D49781" s="7">
        <v>0</v>
      </c>
      <c r="E49781" s="7">
        <v>0</v>
      </c>
      <c r="F49781" s="7">
        <v>0</v>
      </c>
      <c r="G49781" s="7">
        <v>0</v>
      </c>
      <c r="H49781" s="7">
        <v>0</v>
      </c>
      <c r="I49781" s="7">
        <v>26083.47</v>
      </c>
      <c r="J49781" s="7">
        <v>26107.65</v>
      </c>
      <c r="K49781" s="7">
        <v>0</v>
      </c>
      <c r="L49781" s="7">
        <v>2673</v>
      </c>
      <c r="M49781" s="8">
        <v>44</v>
      </c>
    </row>
    <row r="49782" spans="1:13" x14ac:dyDescent="0.25">
      <c r="A49782" s="10">
        <v>42076</v>
      </c>
      <c r="B49782" s="12">
        <v>47120</v>
      </c>
      <c r="C49782" s="5" t="s">
        <v>65</v>
      </c>
      <c r="D49782" s="5">
        <v>0</v>
      </c>
      <c r="E49782" s="5">
        <v>0</v>
      </c>
      <c r="F49782" s="5">
        <v>0</v>
      </c>
      <c r="G49782" s="5">
        <v>0</v>
      </c>
      <c r="H49782" s="5">
        <v>0</v>
      </c>
      <c r="I49782" s="5">
        <v>17992.060000000001</v>
      </c>
      <c r="J49782" s="5">
        <v>18013.47</v>
      </c>
      <c r="K49782" s="5">
        <v>0</v>
      </c>
      <c r="L49782" s="5">
        <v>3412</v>
      </c>
      <c r="M49782" s="6">
        <v>45</v>
      </c>
    </row>
    <row r="49783" spans="1:13" x14ac:dyDescent="0.25">
      <c r="A49783" s="11">
        <v>42079</v>
      </c>
      <c r="B49783" s="13">
        <v>42095</v>
      </c>
      <c r="C49783" s="7" t="s">
        <v>21</v>
      </c>
      <c r="D49783" s="7">
        <v>12.63</v>
      </c>
      <c r="E49783" s="7">
        <v>12.64</v>
      </c>
      <c r="F49783" s="7">
        <v>12.64</v>
      </c>
      <c r="G49783" s="7">
        <v>12.62</v>
      </c>
      <c r="H49783" s="7">
        <v>12.629</v>
      </c>
      <c r="I49783" s="7">
        <v>99435.23</v>
      </c>
      <c r="J49783" s="7">
        <v>99434.71</v>
      </c>
      <c r="K49783" s="7">
        <v>28872</v>
      </c>
      <c r="L49783" s="7">
        <v>12</v>
      </c>
      <c r="M49783" s="8">
        <v>1</v>
      </c>
    </row>
    <row r="49784" spans="1:13" x14ac:dyDescent="0.25">
      <c r="A49784" s="10">
        <v>42079</v>
      </c>
      <c r="B49784" s="12">
        <v>42128</v>
      </c>
      <c r="C49784" s="5" t="s">
        <v>22</v>
      </c>
      <c r="D49784" s="5">
        <v>12.67</v>
      </c>
      <c r="E49784" s="5">
        <v>12.664999999999999</v>
      </c>
      <c r="F49784" s="5">
        <v>12.67</v>
      </c>
      <c r="G49784" s="5">
        <v>12.663</v>
      </c>
      <c r="H49784" s="5">
        <v>12.667</v>
      </c>
      <c r="I49784" s="5">
        <v>98497.14</v>
      </c>
      <c r="J49784" s="5">
        <v>98496.11</v>
      </c>
      <c r="K49784" s="5">
        <v>31015</v>
      </c>
      <c r="L49784" s="5">
        <v>32</v>
      </c>
      <c r="M49784" s="6">
        <v>2</v>
      </c>
    </row>
    <row r="49785" spans="1:13" x14ac:dyDescent="0.25">
      <c r="A49785" s="11">
        <v>42079</v>
      </c>
      <c r="B49785" s="13">
        <v>42156</v>
      </c>
      <c r="C49785" s="7" t="s">
        <v>23</v>
      </c>
      <c r="D49785" s="7">
        <v>12.904999999999999</v>
      </c>
      <c r="E49785" s="7">
        <v>12.895</v>
      </c>
      <c r="F49785" s="7">
        <v>12.904999999999999</v>
      </c>
      <c r="G49785" s="7">
        <v>12.88</v>
      </c>
      <c r="H49785" s="7">
        <v>12.896000000000001</v>
      </c>
      <c r="I49785" s="7">
        <v>97531.68</v>
      </c>
      <c r="J49785" s="7">
        <v>97526.55</v>
      </c>
      <c r="K49785" s="7">
        <v>9510</v>
      </c>
      <c r="L49785" s="7">
        <v>52</v>
      </c>
      <c r="M49785" s="8">
        <v>3</v>
      </c>
    </row>
    <row r="49786" spans="1:13" x14ac:dyDescent="0.25">
      <c r="A49786" s="10">
        <v>42079</v>
      </c>
      <c r="B49786" s="12">
        <v>42186</v>
      </c>
      <c r="C49786" s="5" t="s">
        <v>24</v>
      </c>
      <c r="D49786" s="5">
        <v>13.14</v>
      </c>
      <c r="E49786" s="5">
        <v>13.17</v>
      </c>
      <c r="F49786" s="5">
        <v>13.18</v>
      </c>
      <c r="G49786" s="5">
        <v>13.12</v>
      </c>
      <c r="H49786" s="5">
        <v>13.15</v>
      </c>
      <c r="I49786" s="5">
        <v>96486.89</v>
      </c>
      <c r="J49786" s="5">
        <v>96477.55</v>
      </c>
      <c r="K49786" s="5">
        <v>85705</v>
      </c>
      <c r="L49786" s="5">
        <v>73</v>
      </c>
      <c r="M49786" s="6">
        <v>4</v>
      </c>
    </row>
    <row r="49787" spans="1:13" x14ac:dyDescent="0.25">
      <c r="A49787" s="11">
        <v>42079</v>
      </c>
      <c r="B49787" s="13">
        <v>42219</v>
      </c>
      <c r="C49787" s="7" t="s">
        <v>25</v>
      </c>
      <c r="D49787" s="7">
        <v>13.35</v>
      </c>
      <c r="E49787" s="7">
        <v>13.33</v>
      </c>
      <c r="F49787" s="7">
        <v>13.35</v>
      </c>
      <c r="G49787" s="7">
        <v>13.33</v>
      </c>
      <c r="H49787" s="7">
        <v>13.34</v>
      </c>
      <c r="I49787" s="7">
        <v>95344.84</v>
      </c>
      <c r="J49787" s="7">
        <v>95335.91</v>
      </c>
      <c r="K49787" s="7">
        <v>1250</v>
      </c>
      <c r="L49787" s="7">
        <v>95</v>
      </c>
      <c r="M49787" s="8">
        <v>5</v>
      </c>
    </row>
    <row r="49788" spans="1:13" x14ac:dyDescent="0.25">
      <c r="A49788" s="10">
        <v>42079</v>
      </c>
      <c r="B49788" s="12">
        <v>42248</v>
      </c>
      <c r="C49788" s="5" t="s">
        <v>26</v>
      </c>
      <c r="D49788" s="5">
        <v>13.54</v>
      </c>
      <c r="E49788" s="5">
        <v>13.54</v>
      </c>
      <c r="F49788" s="5">
        <v>13.54</v>
      </c>
      <c r="G49788" s="5">
        <v>13.54</v>
      </c>
      <c r="H49788" s="5">
        <v>13.54</v>
      </c>
      <c r="I49788" s="5">
        <v>94274.7</v>
      </c>
      <c r="J49788" s="5">
        <v>94275.47</v>
      </c>
      <c r="K49788" s="5">
        <v>875</v>
      </c>
      <c r="L49788" s="5">
        <v>116</v>
      </c>
      <c r="M49788" s="6">
        <v>6</v>
      </c>
    </row>
    <row r="49789" spans="1:13" x14ac:dyDescent="0.25">
      <c r="A49789" s="11">
        <v>42079</v>
      </c>
      <c r="B49789" s="13">
        <v>42278</v>
      </c>
      <c r="C49789" s="7" t="s">
        <v>27</v>
      </c>
      <c r="D49789" s="7">
        <v>13.65</v>
      </c>
      <c r="E49789" s="7">
        <v>13.72</v>
      </c>
      <c r="F49789" s="7">
        <v>13.74</v>
      </c>
      <c r="G49789" s="7">
        <v>13.63</v>
      </c>
      <c r="H49789" s="7">
        <v>13.666</v>
      </c>
      <c r="I49789" s="7">
        <v>93232.88</v>
      </c>
      <c r="J49789" s="7">
        <v>93229.45</v>
      </c>
      <c r="K49789" s="7">
        <v>35673</v>
      </c>
      <c r="L49789" s="7">
        <v>137</v>
      </c>
      <c r="M49789" s="8">
        <v>7</v>
      </c>
    </row>
    <row r="49790" spans="1:13" x14ac:dyDescent="0.25">
      <c r="A49790" s="10">
        <v>42079</v>
      </c>
      <c r="B49790" s="12">
        <v>42311</v>
      </c>
      <c r="C49790" s="5" t="s">
        <v>28</v>
      </c>
      <c r="D49790" s="5">
        <v>0</v>
      </c>
      <c r="E49790" s="5">
        <v>0</v>
      </c>
      <c r="F49790" s="5">
        <v>0</v>
      </c>
      <c r="G49790" s="5">
        <v>0</v>
      </c>
      <c r="H49790" s="5">
        <v>0</v>
      </c>
      <c r="I49790" s="5">
        <v>92196.96</v>
      </c>
      <c r="J49790" s="5">
        <v>92196.35</v>
      </c>
      <c r="K49790" s="5">
        <v>0</v>
      </c>
      <c r="L49790" s="5">
        <v>158</v>
      </c>
      <c r="M49790" s="6">
        <v>8</v>
      </c>
    </row>
    <row r="49791" spans="1:13" x14ac:dyDescent="0.25">
      <c r="A49791" s="11">
        <v>42079</v>
      </c>
      <c r="B49791" s="13">
        <v>42339</v>
      </c>
      <c r="C49791" s="7" t="s">
        <v>29</v>
      </c>
      <c r="D49791" s="7">
        <v>13.81</v>
      </c>
      <c r="E49791" s="7">
        <v>13.81</v>
      </c>
      <c r="F49791" s="7">
        <v>13.81</v>
      </c>
      <c r="G49791" s="7">
        <v>13.81</v>
      </c>
      <c r="H49791" s="7">
        <v>13.81</v>
      </c>
      <c r="I49791" s="7">
        <v>91220.84</v>
      </c>
      <c r="J49791" s="7">
        <v>91222.7</v>
      </c>
      <c r="K49791" s="7">
        <v>1565</v>
      </c>
      <c r="L49791" s="7">
        <v>177</v>
      </c>
      <c r="M49791" s="8">
        <v>9</v>
      </c>
    </row>
    <row r="49792" spans="1:13" x14ac:dyDescent="0.25">
      <c r="A49792" s="10">
        <v>42079</v>
      </c>
      <c r="B49792" s="12">
        <v>42373</v>
      </c>
      <c r="C49792" s="5" t="s">
        <v>30</v>
      </c>
      <c r="D49792" s="5">
        <v>13.81</v>
      </c>
      <c r="E49792" s="5">
        <v>13.92</v>
      </c>
      <c r="F49792" s="5">
        <v>13.95</v>
      </c>
      <c r="G49792" s="5">
        <v>13.78</v>
      </c>
      <c r="H49792" s="5">
        <v>13.86</v>
      </c>
      <c r="I49792" s="5">
        <v>90164.85</v>
      </c>
      <c r="J49792" s="5">
        <v>90160.87</v>
      </c>
      <c r="K49792" s="5">
        <v>164348</v>
      </c>
      <c r="L49792" s="5">
        <v>197</v>
      </c>
      <c r="M49792" s="6">
        <v>10</v>
      </c>
    </row>
    <row r="49793" spans="1:13" x14ac:dyDescent="0.25">
      <c r="A49793" s="11">
        <v>42079</v>
      </c>
      <c r="B49793" s="13">
        <v>42401</v>
      </c>
      <c r="C49793" s="7" t="s">
        <v>31</v>
      </c>
      <c r="D49793" s="7">
        <v>0</v>
      </c>
      <c r="E49793" s="7">
        <v>0</v>
      </c>
      <c r="F49793" s="7">
        <v>0</v>
      </c>
      <c r="G49793" s="7">
        <v>0</v>
      </c>
      <c r="H49793" s="7">
        <v>0</v>
      </c>
      <c r="I49793" s="7">
        <v>89224.98</v>
      </c>
      <c r="J49793" s="7">
        <v>89220.96</v>
      </c>
      <c r="K49793" s="7">
        <v>0</v>
      </c>
      <c r="L49793" s="7">
        <v>216</v>
      </c>
      <c r="M49793" s="8">
        <v>11</v>
      </c>
    </row>
    <row r="49794" spans="1:13" x14ac:dyDescent="0.25">
      <c r="A49794" s="10">
        <v>42079</v>
      </c>
      <c r="B49794" s="12">
        <v>42430</v>
      </c>
      <c r="C49794" s="5" t="s">
        <v>32</v>
      </c>
      <c r="D49794" s="5">
        <v>13.88</v>
      </c>
      <c r="E49794" s="5">
        <v>13.88</v>
      </c>
      <c r="F49794" s="5">
        <v>13.88</v>
      </c>
      <c r="G49794" s="5">
        <v>13.88</v>
      </c>
      <c r="H49794" s="5">
        <v>13.88</v>
      </c>
      <c r="I49794" s="5">
        <v>88340.66</v>
      </c>
      <c r="J49794" s="5">
        <v>88336.63</v>
      </c>
      <c r="K49794" s="5">
        <v>915</v>
      </c>
      <c r="L49794" s="5">
        <v>235</v>
      </c>
      <c r="M49794" s="6">
        <v>12</v>
      </c>
    </row>
    <row r="49795" spans="1:13" x14ac:dyDescent="0.25">
      <c r="A49795" s="11">
        <v>42079</v>
      </c>
      <c r="B49795" s="13">
        <v>42461</v>
      </c>
      <c r="C49795" s="7" t="s">
        <v>33</v>
      </c>
      <c r="D49795" s="7">
        <v>13.91</v>
      </c>
      <c r="E49795" s="7">
        <v>13.99</v>
      </c>
      <c r="F49795" s="7">
        <v>14.02</v>
      </c>
      <c r="G49795" s="7">
        <v>13.89</v>
      </c>
      <c r="H49795" s="7">
        <v>13.92</v>
      </c>
      <c r="I49795" s="7">
        <v>87328.1</v>
      </c>
      <c r="J49795" s="7">
        <v>87324.05</v>
      </c>
      <c r="K49795" s="7">
        <v>18020</v>
      </c>
      <c r="L49795" s="7">
        <v>257</v>
      </c>
      <c r="M49795" s="8">
        <v>13</v>
      </c>
    </row>
    <row r="49796" spans="1:13" x14ac:dyDescent="0.25">
      <c r="A49796" s="10">
        <v>42079</v>
      </c>
      <c r="B49796" s="12">
        <v>42522</v>
      </c>
      <c r="C49796" s="5" t="s">
        <v>34</v>
      </c>
      <c r="D49796" s="5">
        <v>0</v>
      </c>
      <c r="E49796" s="5">
        <v>0</v>
      </c>
      <c r="F49796" s="5">
        <v>0</v>
      </c>
      <c r="G49796" s="5">
        <v>0</v>
      </c>
      <c r="H49796" s="5">
        <v>0</v>
      </c>
      <c r="I49796" s="5">
        <v>85489.58</v>
      </c>
      <c r="J49796" s="5">
        <v>85472.93</v>
      </c>
      <c r="K49796" s="5">
        <v>0</v>
      </c>
      <c r="L49796" s="5">
        <v>298</v>
      </c>
      <c r="M49796" s="6">
        <v>14</v>
      </c>
    </row>
    <row r="49797" spans="1:13" x14ac:dyDescent="0.25">
      <c r="A49797" s="11">
        <v>42079</v>
      </c>
      <c r="B49797" s="13">
        <v>42552</v>
      </c>
      <c r="C49797" s="7" t="s">
        <v>35</v>
      </c>
      <c r="D49797" s="7">
        <v>13.88</v>
      </c>
      <c r="E49797" s="7">
        <v>14</v>
      </c>
      <c r="F49797" s="7">
        <v>14.01</v>
      </c>
      <c r="G49797" s="7">
        <v>13.85</v>
      </c>
      <c r="H49797" s="7">
        <v>13.930999999999999</v>
      </c>
      <c r="I49797" s="7">
        <v>84519.09</v>
      </c>
      <c r="J49797" s="7">
        <v>84495.97</v>
      </c>
      <c r="K49797" s="7">
        <v>24390</v>
      </c>
      <c r="L49797" s="7">
        <v>320</v>
      </c>
      <c r="M49797" s="8">
        <v>15</v>
      </c>
    </row>
    <row r="49798" spans="1:13" x14ac:dyDescent="0.25">
      <c r="A49798" s="10">
        <v>42079</v>
      </c>
      <c r="B49798" s="12">
        <v>42646</v>
      </c>
      <c r="C49798" s="5" t="s">
        <v>36</v>
      </c>
      <c r="D49798" s="5">
        <v>13.88</v>
      </c>
      <c r="E49798" s="5">
        <v>13.96</v>
      </c>
      <c r="F49798" s="5">
        <v>13.96</v>
      </c>
      <c r="G49798" s="5">
        <v>13.86</v>
      </c>
      <c r="H49798" s="5">
        <v>13.887</v>
      </c>
      <c r="I49798" s="5">
        <v>81778.820000000007</v>
      </c>
      <c r="J49798" s="5">
        <v>81752.87</v>
      </c>
      <c r="K49798" s="5">
        <v>1215</v>
      </c>
      <c r="L49798" s="5">
        <v>385</v>
      </c>
      <c r="M49798" s="6">
        <v>16</v>
      </c>
    </row>
    <row r="49799" spans="1:13" x14ac:dyDescent="0.25">
      <c r="A49799" s="11">
        <v>42079</v>
      </c>
      <c r="B49799" s="13">
        <v>42737</v>
      </c>
      <c r="C49799" s="7" t="s">
        <v>37</v>
      </c>
      <c r="D49799" s="7">
        <v>13.8</v>
      </c>
      <c r="E49799" s="7">
        <v>13.84</v>
      </c>
      <c r="F49799" s="7">
        <v>13.87</v>
      </c>
      <c r="G49799" s="7">
        <v>13.66</v>
      </c>
      <c r="H49799" s="7">
        <v>13.760999999999999</v>
      </c>
      <c r="I49799" s="7">
        <v>79304.97</v>
      </c>
      <c r="J49799" s="7">
        <v>79314.16</v>
      </c>
      <c r="K49799" s="7">
        <v>202620</v>
      </c>
      <c r="L49799" s="7">
        <v>446</v>
      </c>
      <c r="M49799" s="8">
        <v>17</v>
      </c>
    </row>
    <row r="49800" spans="1:13" x14ac:dyDescent="0.25">
      <c r="A49800" s="10">
        <v>42079</v>
      </c>
      <c r="B49800" s="12">
        <v>42828</v>
      </c>
      <c r="C49800" s="5" t="s">
        <v>38</v>
      </c>
      <c r="D49800" s="5">
        <v>13.69</v>
      </c>
      <c r="E49800" s="5">
        <v>13.73</v>
      </c>
      <c r="F49800" s="5">
        <v>13.73</v>
      </c>
      <c r="G49800" s="5">
        <v>13.66</v>
      </c>
      <c r="H49800" s="5">
        <v>13.715999999999999</v>
      </c>
      <c r="I49800" s="5">
        <v>76879.570000000007</v>
      </c>
      <c r="J49800" s="5">
        <v>76848.850000000006</v>
      </c>
      <c r="K49800" s="5">
        <v>2320</v>
      </c>
      <c r="L49800" s="5">
        <v>508</v>
      </c>
      <c r="M49800" s="6">
        <v>18</v>
      </c>
    </row>
    <row r="49801" spans="1:13" x14ac:dyDescent="0.25">
      <c r="A49801" s="11">
        <v>42079</v>
      </c>
      <c r="B49801" s="13">
        <v>42919</v>
      </c>
      <c r="C49801" s="7" t="s">
        <v>39</v>
      </c>
      <c r="D49801" s="7">
        <v>13.6</v>
      </c>
      <c r="E49801" s="7">
        <v>13.75</v>
      </c>
      <c r="F49801" s="7">
        <v>13.75</v>
      </c>
      <c r="G49801" s="7">
        <v>13.57</v>
      </c>
      <c r="H49801" s="7">
        <v>13.656000000000001</v>
      </c>
      <c r="I49801" s="7">
        <v>74582.14</v>
      </c>
      <c r="J49801" s="7">
        <v>74579.28</v>
      </c>
      <c r="K49801" s="7">
        <v>6600</v>
      </c>
      <c r="L49801" s="7">
        <v>569</v>
      </c>
      <c r="M49801" s="8">
        <v>19</v>
      </c>
    </row>
    <row r="49802" spans="1:13" x14ac:dyDescent="0.25">
      <c r="A49802" s="10">
        <v>42079</v>
      </c>
      <c r="B49802" s="12">
        <v>43010</v>
      </c>
      <c r="C49802" s="5" t="s">
        <v>40</v>
      </c>
      <c r="D49802" s="5">
        <v>13.63</v>
      </c>
      <c r="E49802" s="5">
        <v>13.61</v>
      </c>
      <c r="F49802" s="5">
        <v>13.63</v>
      </c>
      <c r="G49802" s="5">
        <v>13.58</v>
      </c>
      <c r="H49802" s="5">
        <v>13.61</v>
      </c>
      <c r="I49802" s="5">
        <v>72320.19</v>
      </c>
      <c r="J49802" s="5">
        <v>72285.25</v>
      </c>
      <c r="K49802" s="5">
        <v>600</v>
      </c>
      <c r="L49802" s="5">
        <v>633</v>
      </c>
      <c r="M49802" s="6">
        <v>20</v>
      </c>
    </row>
    <row r="49803" spans="1:13" x14ac:dyDescent="0.25">
      <c r="A49803" s="11">
        <v>42079</v>
      </c>
      <c r="B49803" s="13">
        <v>43102</v>
      </c>
      <c r="C49803" s="7" t="s">
        <v>41</v>
      </c>
      <c r="D49803" s="7">
        <v>13.58</v>
      </c>
      <c r="E49803" s="7">
        <v>13.63</v>
      </c>
      <c r="F49803" s="7">
        <v>13.66</v>
      </c>
      <c r="G49803" s="7">
        <v>13.43</v>
      </c>
      <c r="H49803" s="7">
        <v>13.542</v>
      </c>
      <c r="I49803" s="7">
        <v>70120.53</v>
      </c>
      <c r="J49803" s="7">
        <v>70169.649999999994</v>
      </c>
      <c r="K49803" s="7">
        <v>45437</v>
      </c>
      <c r="L49803" s="7">
        <v>692</v>
      </c>
      <c r="M49803" s="8">
        <v>21</v>
      </c>
    </row>
    <row r="49804" spans="1:13" x14ac:dyDescent="0.25">
      <c r="A49804" s="10">
        <v>42079</v>
      </c>
      <c r="B49804" s="12">
        <v>43192</v>
      </c>
      <c r="C49804" s="5" t="s">
        <v>42</v>
      </c>
      <c r="D49804" s="5">
        <v>13.5</v>
      </c>
      <c r="E49804" s="5">
        <v>13.6</v>
      </c>
      <c r="F49804" s="5">
        <v>13.62</v>
      </c>
      <c r="G49804" s="5">
        <v>13.48</v>
      </c>
      <c r="H49804" s="5">
        <v>13.571999999999999</v>
      </c>
      <c r="I49804" s="5">
        <v>68060.22</v>
      </c>
      <c r="J49804" s="5">
        <v>68076.05</v>
      </c>
      <c r="K49804" s="5">
        <v>510</v>
      </c>
      <c r="L49804" s="5">
        <v>752</v>
      </c>
      <c r="M49804" s="6">
        <v>22</v>
      </c>
    </row>
    <row r="49805" spans="1:13" x14ac:dyDescent="0.25">
      <c r="A49805" s="11">
        <v>42079</v>
      </c>
      <c r="B49805" s="13">
        <v>43283</v>
      </c>
      <c r="C49805" s="7" t="s">
        <v>43</v>
      </c>
      <c r="D49805" s="7">
        <v>13.48</v>
      </c>
      <c r="E49805" s="7">
        <v>13.58</v>
      </c>
      <c r="F49805" s="7">
        <v>13.63</v>
      </c>
      <c r="G49805" s="7">
        <v>13.45</v>
      </c>
      <c r="H49805" s="7">
        <v>13.512</v>
      </c>
      <c r="I49805" s="7">
        <v>65929.14</v>
      </c>
      <c r="J49805" s="7">
        <v>65964.960000000006</v>
      </c>
      <c r="K49805" s="7">
        <v>6625</v>
      </c>
      <c r="L49805" s="7">
        <v>815</v>
      </c>
      <c r="M49805" s="8">
        <v>23</v>
      </c>
    </row>
    <row r="49806" spans="1:13" x14ac:dyDescent="0.25">
      <c r="A49806" s="10">
        <v>42079</v>
      </c>
      <c r="B49806" s="12">
        <v>43374</v>
      </c>
      <c r="C49806" s="5" t="s">
        <v>44</v>
      </c>
      <c r="D49806" s="5">
        <v>13.57</v>
      </c>
      <c r="E49806" s="5">
        <v>13.57</v>
      </c>
      <c r="F49806" s="5">
        <v>13.57</v>
      </c>
      <c r="G49806" s="5">
        <v>13.57</v>
      </c>
      <c r="H49806" s="5">
        <v>13.57</v>
      </c>
      <c r="I49806" s="5">
        <v>63832.55</v>
      </c>
      <c r="J49806" s="5">
        <v>63870.09</v>
      </c>
      <c r="K49806" s="5">
        <v>50</v>
      </c>
      <c r="L49806" s="5">
        <v>878</v>
      </c>
      <c r="M49806" s="6">
        <v>24</v>
      </c>
    </row>
    <row r="49807" spans="1:13" x14ac:dyDescent="0.25">
      <c r="A49807" s="11">
        <v>42079</v>
      </c>
      <c r="B49807" s="13">
        <v>43467</v>
      </c>
      <c r="C49807" s="7" t="s">
        <v>45</v>
      </c>
      <c r="D49807" s="7">
        <v>13.46</v>
      </c>
      <c r="E49807" s="7">
        <v>13.52</v>
      </c>
      <c r="F49807" s="7">
        <v>13.57</v>
      </c>
      <c r="G49807" s="7">
        <v>13.35</v>
      </c>
      <c r="H49807" s="7">
        <v>13.446999999999999</v>
      </c>
      <c r="I49807" s="7">
        <v>62050.45</v>
      </c>
      <c r="J49807" s="7">
        <v>61986.6</v>
      </c>
      <c r="K49807" s="7">
        <v>24658</v>
      </c>
      <c r="L49807" s="7">
        <v>937</v>
      </c>
      <c r="M49807" s="8">
        <v>25</v>
      </c>
    </row>
    <row r="49808" spans="1:13" x14ac:dyDescent="0.25">
      <c r="A49808" s="10">
        <v>42079</v>
      </c>
      <c r="B49808" s="12">
        <v>43556</v>
      </c>
      <c r="C49808" s="5" t="s">
        <v>46</v>
      </c>
      <c r="D49808" s="5">
        <v>13.41</v>
      </c>
      <c r="E49808" s="5">
        <v>13.43</v>
      </c>
      <c r="F49808" s="5">
        <v>13.43</v>
      </c>
      <c r="G49808" s="5">
        <v>13.41</v>
      </c>
      <c r="H49808" s="5">
        <v>13.417</v>
      </c>
      <c r="I49808" s="5">
        <v>60286.43</v>
      </c>
      <c r="J49808" s="5">
        <v>60218.49</v>
      </c>
      <c r="K49808" s="5">
        <v>150</v>
      </c>
      <c r="L49808" s="5">
        <v>997</v>
      </c>
      <c r="M49808" s="6">
        <v>26</v>
      </c>
    </row>
    <row r="49809" spans="1:13" x14ac:dyDescent="0.25">
      <c r="A49809" s="11">
        <v>42079</v>
      </c>
      <c r="B49809" s="13">
        <v>43647</v>
      </c>
      <c r="C49809" s="7" t="s">
        <v>47</v>
      </c>
      <c r="D49809" s="7">
        <v>0</v>
      </c>
      <c r="E49809" s="7">
        <v>0</v>
      </c>
      <c r="F49809" s="7">
        <v>0</v>
      </c>
      <c r="G49809" s="7">
        <v>0</v>
      </c>
      <c r="H49809" s="7">
        <v>0</v>
      </c>
      <c r="I49809" s="7">
        <v>58494.33</v>
      </c>
      <c r="J49809" s="7">
        <v>58472.88</v>
      </c>
      <c r="K49809" s="7">
        <v>0</v>
      </c>
      <c r="L49809" s="7">
        <v>1059</v>
      </c>
      <c r="M49809" s="8">
        <v>27</v>
      </c>
    </row>
    <row r="49810" spans="1:13" x14ac:dyDescent="0.25">
      <c r="A49810" s="10">
        <v>42079</v>
      </c>
      <c r="B49810" s="12">
        <v>43739</v>
      </c>
      <c r="C49810" s="5" t="s">
        <v>48</v>
      </c>
      <c r="D49810" s="5">
        <v>0</v>
      </c>
      <c r="E49810" s="5">
        <v>0</v>
      </c>
      <c r="F49810" s="5">
        <v>0</v>
      </c>
      <c r="G49810" s="5">
        <v>0</v>
      </c>
      <c r="H49810" s="5">
        <v>0</v>
      </c>
      <c r="I49810" s="5">
        <v>56643.34</v>
      </c>
      <c r="J49810" s="5">
        <v>56668.92</v>
      </c>
      <c r="K49810" s="5">
        <v>0</v>
      </c>
      <c r="L49810" s="5">
        <v>1124</v>
      </c>
      <c r="M49810" s="6">
        <v>28</v>
      </c>
    </row>
    <row r="49811" spans="1:13" x14ac:dyDescent="0.25">
      <c r="A49811" s="11">
        <v>42079</v>
      </c>
      <c r="B49811" s="13">
        <v>43832</v>
      </c>
      <c r="C49811" s="7" t="s">
        <v>49</v>
      </c>
      <c r="D49811" s="7">
        <v>13.33</v>
      </c>
      <c r="E49811" s="7">
        <v>13.41</v>
      </c>
      <c r="F49811" s="7">
        <v>13.41</v>
      </c>
      <c r="G49811" s="7">
        <v>13.22</v>
      </c>
      <c r="H49811" s="7">
        <v>13.324999999999999</v>
      </c>
      <c r="I49811" s="7">
        <v>54906.02</v>
      </c>
      <c r="J49811" s="7">
        <v>54974.06</v>
      </c>
      <c r="K49811" s="7">
        <v>1480</v>
      </c>
      <c r="L49811" s="7">
        <v>1185</v>
      </c>
      <c r="M49811" s="8">
        <v>29</v>
      </c>
    </row>
    <row r="49812" spans="1:13" x14ac:dyDescent="0.25">
      <c r="A49812" s="10">
        <v>42079</v>
      </c>
      <c r="B49812" s="12">
        <v>43922</v>
      </c>
      <c r="C49812" s="5" t="s">
        <v>50</v>
      </c>
      <c r="D49812" s="5">
        <v>0</v>
      </c>
      <c r="E49812" s="5">
        <v>0</v>
      </c>
      <c r="F49812" s="5">
        <v>0</v>
      </c>
      <c r="G49812" s="5">
        <v>0</v>
      </c>
      <c r="H49812" s="5">
        <v>0</v>
      </c>
      <c r="I49812" s="5">
        <v>53283.98</v>
      </c>
      <c r="J49812" s="5">
        <v>53346.42</v>
      </c>
      <c r="K49812" s="5">
        <v>0</v>
      </c>
      <c r="L49812" s="5">
        <v>1247</v>
      </c>
      <c r="M49812" s="6">
        <v>30</v>
      </c>
    </row>
    <row r="49813" spans="1:13" x14ac:dyDescent="0.25">
      <c r="A49813" s="11">
        <v>42079</v>
      </c>
      <c r="B49813" s="13">
        <v>44013</v>
      </c>
      <c r="C49813" s="7" t="s">
        <v>51</v>
      </c>
      <c r="D49813" s="7">
        <v>13.28</v>
      </c>
      <c r="E49813" s="7">
        <v>13.34</v>
      </c>
      <c r="F49813" s="7">
        <v>13.34</v>
      </c>
      <c r="G49813" s="7">
        <v>13.23</v>
      </c>
      <c r="H49813" s="7">
        <v>13.294</v>
      </c>
      <c r="I49813" s="7">
        <v>51735.23</v>
      </c>
      <c r="J49813" s="7">
        <v>51791.66</v>
      </c>
      <c r="K49813" s="7">
        <v>55</v>
      </c>
      <c r="L49813" s="7">
        <v>1308</v>
      </c>
      <c r="M49813" s="8">
        <v>31</v>
      </c>
    </row>
    <row r="49814" spans="1:13" x14ac:dyDescent="0.25">
      <c r="A49814" s="10">
        <v>42079</v>
      </c>
      <c r="B49814" s="12">
        <v>44105</v>
      </c>
      <c r="C49814" s="5" t="s">
        <v>52</v>
      </c>
      <c r="D49814" s="5">
        <v>0</v>
      </c>
      <c r="E49814" s="5">
        <v>0</v>
      </c>
      <c r="F49814" s="5">
        <v>0</v>
      </c>
      <c r="G49814" s="5">
        <v>0</v>
      </c>
      <c r="H49814" s="5">
        <v>0</v>
      </c>
      <c r="I49814" s="5">
        <v>50133.35</v>
      </c>
      <c r="J49814" s="5">
        <v>50185.93</v>
      </c>
      <c r="K49814" s="5">
        <v>0</v>
      </c>
      <c r="L49814" s="5">
        <v>1372</v>
      </c>
      <c r="M49814" s="6">
        <v>32</v>
      </c>
    </row>
    <row r="49815" spans="1:13" x14ac:dyDescent="0.25">
      <c r="A49815" s="11">
        <v>42079</v>
      </c>
      <c r="B49815" s="13">
        <v>44200</v>
      </c>
      <c r="C49815" s="7" t="s">
        <v>53</v>
      </c>
      <c r="D49815" s="7">
        <v>13.3</v>
      </c>
      <c r="E49815" s="7">
        <v>13.32</v>
      </c>
      <c r="F49815" s="7">
        <v>13.35</v>
      </c>
      <c r="G49815" s="7">
        <v>13.13</v>
      </c>
      <c r="H49815" s="7">
        <v>13.233000000000001</v>
      </c>
      <c r="I49815" s="7">
        <v>48628.05</v>
      </c>
      <c r="J49815" s="7">
        <v>48676.480000000003</v>
      </c>
      <c r="K49815" s="7">
        <v>51663</v>
      </c>
      <c r="L49815" s="7">
        <v>1432</v>
      </c>
      <c r="M49815" s="8">
        <v>33</v>
      </c>
    </row>
    <row r="49816" spans="1:13" x14ac:dyDescent="0.25">
      <c r="A49816" s="10">
        <v>42079</v>
      </c>
      <c r="B49816" s="12">
        <v>44287</v>
      </c>
      <c r="C49816" s="5" t="s">
        <v>54</v>
      </c>
      <c r="D49816" s="5">
        <v>0</v>
      </c>
      <c r="E49816" s="5">
        <v>0</v>
      </c>
      <c r="F49816" s="5">
        <v>0</v>
      </c>
      <c r="G49816" s="5">
        <v>0</v>
      </c>
      <c r="H49816" s="5">
        <v>0</v>
      </c>
      <c r="I49816" s="5">
        <v>47185.21</v>
      </c>
      <c r="J49816" s="5">
        <v>47241.75</v>
      </c>
      <c r="K49816" s="5">
        <v>0</v>
      </c>
      <c r="L49816" s="5">
        <v>1492</v>
      </c>
      <c r="M49816" s="6">
        <v>34</v>
      </c>
    </row>
    <row r="49817" spans="1:13" x14ac:dyDescent="0.25">
      <c r="A49817" s="11">
        <v>42079</v>
      </c>
      <c r="B49817" s="13">
        <v>44378</v>
      </c>
      <c r="C49817" s="7" t="s">
        <v>55</v>
      </c>
      <c r="D49817" s="7">
        <v>0</v>
      </c>
      <c r="E49817" s="7">
        <v>0</v>
      </c>
      <c r="F49817" s="7">
        <v>0</v>
      </c>
      <c r="G49817" s="7">
        <v>0</v>
      </c>
      <c r="H49817" s="7">
        <v>0</v>
      </c>
      <c r="I49817" s="7">
        <v>45760.36</v>
      </c>
      <c r="J49817" s="7">
        <v>45825.09</v>
      </c>
      <c r="K49817" s="7">
        <v>0</v>
      </c>
      <c r="L49817" s="7">
        <v>1554</v>
      </c>
      <c r="M49817" s="8">
        <v>35</v>
      </c>
    </row>
    <row r="49818" spans="1:13" x14ac:dyDescent="0.25">
      <c r="A49818" s="10">
        <v>42079</v>
      </c>
      <c r="B49818" s="12">
        <v>44470</v>
      </c>
      <c r="C49818" s="5" t="s">
        <v>56</v>
      </c>
      <c r="D49818" s="5">
        <v>0</v>
      </c>
      <c r="E49818" s="5">
        <v>0</v>
      </c>
      <c r="F49818" s="5">
        <v>0</v>
      </c>
      <c r="G49818" s="5">
        <v>0</v>
      </c>
      <c r="H49818" s="5">
        <v>0</v>
      </c>
      <c r="I49818" s="5">
        <v>44312.84</v>
      </c>
      <c r="J49818" s="5">
        <v>44385.82</v>
      </c>
      <c r="K49818" s="5">
        <v>0</v>
      </c>
      <c r="L49818" s="5">
        <v>1618</v>
      </c>
      <c r="M49818" s="6">
        <v>36</v>
      </c>
    </row>
    <row r="49819" spans="1:13" x14ac:dyDescent="0.25">
      <c r="A49819" s="11">
        <v>42079</v>
      </c>
      <c r="B49819" s="13">
        <v>44564</v>
      </c>
      <c r="C49819" s="7" t="s">
        <v>57</v>
      </c>
      <c r="D49819" s="7">
        <v>13.22</v>
      </c>
      <c r="E49819" s="7">
        <v>13.2</v>
      </c>
      <c r="F49819" s="7">
        <v>13.22</v>
      </c>
      <c r="G49819" s="7">
        <v>13.14</v>
      </c>
      <c r="H49819" s="7">
        <v>13.183999999999999</v>
      </c>
      <c r="I49819" s="7">
        <v>42956.39</v>
      </c>
      <c r="J49819" s="7">
        <v>43035.05</v>
      </c>
      <c r="K49819" s="7">
        <v>50</v>
      </c>
      <c r="L49819" s="7">
        <v>1679</v>
      </c>
      <c r="M49819" s="8">
        <v>37</v>
      </c>
    </row>
    <row r="49820" spans="1:13" x14ac:dyDescent="0.25">
      <c r="A49820" s="10">
        <v>42079</v>
      </c>
      <c r="B49820" s="12">
        <v>44743</v>
      </c>
      <c r="C49820" s="5" t="s">
        <v>58</v>
      </c>
      <c r="D49820" s="5">
        <v>0</v>
      </c>
      <c r="E49820" s="5">
        <v>0</v>
      </c>
      <c r="F49820" s="5">
        <v>0</v>
      </c>
      <c r="G49820" s="5">
        <v>0</v>
      </c>
      <c r="H49820" s="5">
        <v>0</v>
      </c>
      <c r="I49820" s="5">
        <v>40402.69</v>
      </c>
      <c r="J49820" s="5">
        <v>40495.1</v>
      </c>
      <c r="K49820" s="5">
        <v>0</v>
      </c>
      <c r="L49820" s="5">
        <v>1802</v>
      </c>
      <c r="M49820" s="6">
        <v>38</v>
      </c>
    </row>
    <row r="49821" spans="1:13" x14ac:dyDescent="0.25">
      <c r="A49821" s="11">
        <v>42079</v>
      </c>
      <c r="B49821" s="13">
        <v>44928</v>
      </c>
      <c r="C49821" s="7" t="s">
        <v>59</v>
      </c>
      <c r="D49821" s="7">
        <v>13.17</v>
      </c>
      <c r="E49821" s="7">
        <v>13.28</v>
      </c>
      <c r="F49821" s="7">
        <v>13.29</v>
      </c>
      <c r="G49821" s="7">
        <v>13.15</v>
      </c>
      <c r="H49821" s="7">
        <v>13.212999999999999</v>
      </c>
      <c r="I49821" s="7">
        <v>37945.050000000003</v>
      </c>
      <c r="J49821" s="7">
        <v>38048.379999999997</v>
      </c>
      <c r="K49821" s="7">
        <v>716</v>
      </c>
      <c r="L49821" s="7">
        <v>1928</v>
      </c>
      <c r="M49821" s="8">
        <v>39</v>
      </c>
    </row>
    <row r="49822" spans="1:13" x14ac:dyDescent="0.25">
      <c r="A49822" s="10">
        <v>42079</v>
      </c>
      <c r="B49822" s="12">
        <v>45110</v>
      </c>
      <c r="C49822" s="5" t="s">
        <v>60</v>
      </c>
      <c r="D49822" s="5">
        <v>0</v>
      </c>
      <c r="E49822" s="5">
        <v>0</v>
      </c>
      <c r="F49822" s="5">
        <v>0</v>
      </c>
      <c r="G49822" s="5">
        <v>0</v>
      </c>
      <c r="H49822" s="5">
        <v>0</v>
      </c>
      <c r="I49822" s="5">
        <v>35708.720000000001</v>
      </c>
      <c r="J49822" s="5">
        <v>35757.379999999997</v>
      </c>
      <c r="K49822" s="5">
        <v>0</v>
      </c>
      <c r="L49822" s="5">
        <v>2051</v>
      </c>
      <c r="M49822" s="6">
        <v>40</v>
      </c>
    </row>
    <row r="49823" spans="1:13" x14ac:dyDescent="0.25">
      <c r="A49823" s="11">
        <v>42079</v>
      </c>
      <c r="B49823" s="13">
        <v>45293</v>
      </c>
      <c r="C49823" s="7" t="s">
        <v>61</v>
      </c>
      <c r="D49823" s="7">
        <v>13.21</v>
      </c>
      <c r="E49823" s="7">
        <v>13.23</v>
      </c>
      <c r="F49823" s="7">
        <v>13.23</v>
      </c>
      <c r="G49823" s="7">
        <v>13.17</v>
      </c>
      <c r="H49823" s="7">
        <v>13.186999999999999</v>
      </c>
      <c r="I49823" s="7">
        <v>33587.620000000003</v>
      </c>
      <c r="J49823" s="7">
        <v>33589.42</v>
      </c>
      <c r="K49823" s="7">
        <v>30</v>
      </c>
      <c r="L49823" s="7">
        <v>2174</v>
      </c>
      <c r="M49823" s="8">
        <v>41</v>
      </c>
    </row>
    <row r="49824" spans="1:13" x14ac:dyDescent="0.25">
      <c r="A49824" s="10">
        <v>42079</v>
      </c>
      <c r="B49824" s="12">
        <v>45474</v>
      </c>
      <c r="C49824" s="5" t="s">
        <v>62</v>
      </c>
      <c r="D49824" s="5">
        <v>0</v>
      </c>
      <c r="E49824" s="5">
        <v>0</v>
      </c>
      <c r="F49824" s="5">
        <v>0</v>
      </c>
      <c r="G49824" s="5">
        <v>0</v>
      </c>
      <c r="H49824" s="5">
        <v>0</v>
      </c>
      <c r="I49824" s="5">
        <v>31605.18</v>
      </c>
      <c r="J49824" s="5">
        <v>31568.33</v>
      </c>
      <c r="K49824" s="5">
        <v>0</v>
      </c>
      <c r="L49824" s="5">
        <v>2297</v>
      </c>
      <c r="M49824" s="6">
        <v>42</v>
      </c>
    </row>
    <row r="49825" spans="1:13" x14ac:dyDescent="0.25">
      <c r="A49825" s="11">
        <v>42079</v>
      </c>
      <c r="B49825" s="13">
        <v>45659</v>
      </c>
      <c r="C49825" s="7" t="s">
        <v>63</v>
      </c>
      <c r="D49825" s="7">
        <v>13.16</v>
      </c>
      <c r="E49825" s="7">
        <v>13.26</v>
      </c>
      <c r="F49825" s="7">
        <v>13.26</v>
      </c>
      <c r="G49825" s="7">
        <v>13.16</v>
      </c>
      <c r="H49825" s="7">
        <v>13.244</v>
      </c>
      <c r="I49825" s="7">
        <v>29655.81</v>
      </c>
      <c r="J49825" s="7">
        <v>29578.52</v>
      </c>
      <c r="K49825" s="7">
        <v>790</v>
      </c>
      <c r="L49825" s="7">
        <v>2423</v>
      </c>
      <c r="M49825" s="8">
        <v>43</v>
      </c>
    </row>
    <row r="49826" spans="1:13" x14ac:dyDescent="0.25">
      <c r="A49826" s="10">
        <v>42079</v>
      </c>
      <c r="B49826" s="12">
        <v>46024</v>
      </c>
      <c r="C49826" s="5" t="s">
        <v>64</v>
      </c>
      <c r="D49826" s="5">
        <v>0</v>
      </c>
      <c r="E49826" s="5">
        <v>0</v>
      </c>
      <c r="F49826" s="5">
        <v>0</v>
      </c>
      <c r="G49826" s="5">
        <v>0</v>
      </c>
      <c r="H49826" s="5">
        <v>0</v>
      </c>
      <c r="I49826" s="5">
        <v>26170.9</v>
      </c>
      <c r="J49826" s="5">
        <v>26095.759999999998</v>
      </c>
      <c r="K49826" s="5">
        <v>0</v>
      </c>
      <c r="L49826" s="5">
        <v>2672</v>
      </c>
      <c r="M49826" s="6">
        <v>44</v>
      </c>
    </row>
    <row r="49827" spans="1:13" x14ac:dyDescent="0.25">
      <c r="A49827" s="11">
        <v>42079</v>
      </c>
      <c r="B49827" s="13">
        <v>47120</v>
      </c>
      <c r="C49827" s="7" t="s">
        <v>65</v>
      </c>
      <c r="D49827" s="7">
        <v>0</v>
      </c>
      <c r="E49827" s="7">
        <v>0</v>
      </c>
      <c r="F49827" s="7">
        <v>0</v>
      </c>
      <c r="G49827" s="7">
        <v>0</v>
      </c>
      <c r="H49827" s="7">
        <v>0</v>
      </c>
      <c r="I49827" s="7">
        <v>18066.599999999999</v>
      </c>
      <c r="J49827" s="7">
        <v>18000.53</v>
      </c>
      <c r="K49827" s="7">
        <v>0</v>
      </c>
      <c r="L49827" s="7">
        <v>3411</v>
      </c>
      <c r="M49827" s="8">
        <v>45</v>
      </c>
    </row>
    <row r="49828" spans="1:13" x14ac:dyDescent="0.25">
      <c r="A49828" s="10">
        <v>42080</v>
      </c>
      <c r="B49828" s="12">
        <v>42095</v>
      </c>
      <c r="C49828" s="5" t="s">
        <v>21</v>
      </c>
      <c r="D49828" s="5">
        <v>12.64</v>
      </c>
      <c r="E49828" s="5">
        <v>12.64</v>
      </c>
      <c r="F49828" s="5">
        <v>12.645</v>
      </c>
      <c r="G49828" s="5">
        <v>12.631</v>
      </c>
      <c r="H49828" s="5">
        <v>12.638999999999999</v>
      </c>
      <c r="I49828" s="5">
        <v>99482.13</v>
      </c>
      <c r="J49828" s="5">
        <v>99482.06</v>
      </c>
      <c r="K49828" s="5">
        <v>80580</v>
      </c>
      <c r="L49828" s="5">
        <v>11</v>
      </c>
      <c r="M49828" s="6">
        <v>1</v>
      </c>
    </row>
    <row r="49829" spans="1:13" x14ac:dyDescent="0.25">
      <c r="A49829" s="11">
        <v>42080</v>
      </c>
      <c r="B49829" s="13">
        <v>42128</v>
      </c>
      <c r="C49829" s="7" t="s">
        <v>22</v>
      </c>
      <c r="D49829" s="7">
        <v>12.67</v>
      </c>
      <c r="E49829" s="7">
        <v>12.651</v>
      </c>
      <c r="F49829" s="7">
        <v>12.67</v>
      </c>
      <c r="G49829" s="7">
        <v>12.651</v>
      </c>
      <c r="H49829" s="7">
        <v>12.664999999999999</v>
      </c>
      <c r="I49829" s="7">
        <v>98543.76</v>
      </c>
      <c r="J49829" s="7">
        <v>98543.53</v>
      </c>
      <c r="K49829" s="7">
        <v>27125</v>
      </c>
      <c r="L49829" s="7">
        <v>31</v>
      </c>
      <c r="M49829" s="8">
        <v>2</v>
      </c>
    </row>
    <row r="49830" spans="1:13" x14ac:dyDescent="0.25">
      <c r="A49830" s="10">
        <v>42080</v>
      </c>
      <c r="B49830" s="12">
        <v>42156</v>
      </c>
      <c r="C49830" s="5" t="s">
        <v>23</v>
      </c>
      <c r="D49830" s="5">
        <v>12.895</v>
      </c>
      <c r="E49830" s="5">
        <v>12.86</v>
      </c>
      <c r="F49830" s="5">
        <v>12.895</v>
      </c>
      <c r="G49830" s="5">
        <v>12.86</v>
      </c>
      <c r="H49830" s="5">
        <v>12.861000000000001</v>
      </c>
      <c r="I49830" s="5">
        <v>97581.37</v>
      </c>
      <c r="J49830" s="5">
        <v>97577.62</v>
      </c>
      <c r="K49830" s="5">
        <v>2615</v>
      </c>
      <c r="L49830" s="5">
        <v>51</v>
      </c>
      <c r="M49830" s="6">
        <v>3</v>
      </c>
    </row>
    <row r="49831" spans="1:13" x14ac:dyDescent="0.25">
      <c r="A49831" s="11">
        <v>42080</v>
      </c>
      <c r="B49831" s="13">
        <v>42186</v>
      </c>
      <c r="C49831" s="7" t="s">
        <v>24</v>
      </c>
      <c r="D49831" s="7">
        <v>13.17</v>
      </c>
      <c r="E49831" s="7">
        <v>13.12</v>
      </c>
      <c r="F49831" s="7">
        <v>13.19</v>
      </c>
      <c r="G49831" s="7">
        <v>13.12</v>
      </c>
      <c r="H49831" s="7">
        <v>13.148999999999999</v>
      </c>
      <c r="I49831" s="7">
        <v>96539.05</v>
      </c>
      <c r="J49831" s="7">
        <v>96532.34</v>
      </c>
      <c r="K49831" s="7">
        <v>110537</v>
      </c>
      <c r="L49831" s="7">
        <v>72</v>
      </c>
      <c r="M49831" s="8">
        <v>4</v>
      </c>
    </row>
    <row r="49832" spans="1:13" x14ac:dyDescent="0.25">
      <c r="A49832" s="10">
        <v>42080</v>
      </c>
      <c r="B49832" s="12">
        <v>42219</v>
      </c>
      <c r="C49832" s="5" t="s">
        <v>25</v>
      </c>
      <c r="D49832" s="5">
        <v>13.32</v>
      </c>
      <c r="E49832" s="5">
        <v>13.32</v>
      </c>
      <c r="F49832" s="5">
        <v>13.32</v>
      </c>
      <c r="G49832" s="5">
        <v>13.32</v>
      </c>
      <c r="H49832" s="5">
        <v>13.32</v>
      </c>
      <c r="I49832" s="5">
        <v>95395.37</v>
      </c>
      <c r="J49832" s="5">
        <v>95389.75</v>
      </c>
      <c r="K49832" s="5">
        <v>615</v>
      </c>
      <c r="L49832" s="5">
        <v>94</v>
      </c>
      <c r="M49832" s="6">
        <v>5</v>
      </c>
    </row>
    <row r="49833" spans="1:13" x14ac:dyDescent="0.25">
      <c r="A49833" s="11">
        <v>42080</v>
      </c>
      <c r="B49833" s="13">
        <v>42248</v>
      </c>
      <c r="C49833" s="7" t="s">
        <v>26</v>
      </c>
      <c r="D49833" s="7">
        <v>0</v>
      </c>
      <c r="E49833" s="7">
        <v>0</v>
      </c>
      <c r="F49833" s="7">
        <v>0</v>
      </c>
      <c r="G49833" s="7">
        <v>0</v>
      </c>
      <c r="H49833" s="7">
        <v>0</v>
      </c>
      <c r="I49833" s="7">
        <v>94347.85</v>
      </c>
      <c r="J49833" s="7">
        <v>94319.1</v>
      </c>
      <c r="K49833" s="7">
        <v>0</v>
      </c>
      <c r="L49833" s="7">
        <v>115</v>
      </c>
      <c r="M49833" s="8">
        <v>6</v>
      </c>
    </row>
    <row r="49834" spans="1:13" x14ac:dyDescent="0.25">
      <c r="A49834" s="10">
        <v>42080</v>
      </c>
      <c r="B49834" s="12">
        <v>42278</v>
      </c>
      <c r="C49834" s="5" t="s">
        <v>27</v>
      </c>
      <c r="D49834" s="5">
        <v>13.73</v>
      </c>
      <c r="E49834" s="5">
        <v>13.57</v>
      </c>
      <c r="F49834" s="5">
        <v>13.74</v>
      </c>
      <c r="G49834" s="5">
        <v>13.57</v>
      </c>
      <c r="H49834" s="5">
        <v>13.673999999999999</v>
      </c>
      <c r="I49834" s="5">
        <v>93311.48</v>
      </c>
      <c r="J49834" s="5">
        <v>93276.79</v>
      </c>
      <c r="K49834" s="5">
        <v>36880</v>
      </c>
      <c r="L49834" s="5">
        <v>136</v>
      </c>
      <c r="M49834" s="6">
        <v>7</v>
      </c>
    </row>
    <row r="49835" spans="1:13" x14ac:dyDescent="0.25">
      <c r="A49835" s="11">
        <v>42080</v>
      </c>
      <c r="B49835" s="13">
        <v>42311</v>
      </c>
      <c r="C49835" s="7" t="s">
        <v>28</v>
      </c>
      <c r="D49835" s="7">
        <v>0</v>
      </c>
      <c r="E49835" s="7">
        <v>0</v>
      </c>
      <c r="F49835" s="7">
        <v>0</v>
      </c>
      <c r="G49835" s="7">
        <v>0</v>
      </c>
      <c r="H49835" s="7">
        <v>0</v>
      </c>
      <c r="I49835" s="7">
        <v>92287.84</v>
      </c>
      <c r="J49835" s="7">
        <v>92240.38</v>
      </c>
      <c r="K49835" s="7">
        <v>0</v>
      </c>
      <c r="L49835" s="7">
        <v>157</v>
      </c>
      <c r="M49835" s="8">
        <v>8</v>
      </c>
    </row>
    <row r="49836" spans="1:13" x14ac:dyDescent="0.25">
      <c r="A49836" s="10">
        <v>42080</v>
      </c>
      <c r="B49836" s="12">
        <v>42339</v>
      </c>
      <c r="C49836" s="5" t="s">
        <v>29</v>
      </c>
      <c r="D49836" s="5">
        <v>13.83</v>
      </c>
      <c r="E49836" s="5">
        <v>13.83</v>
      </c>
      <c r="F49836" s="5">
        <v>13.83</v>
      </c>
      <c r="G49836" s="5">
        <v>13.83</v>
      </c>
      <c r="H49836" s="5">
        <v>13.83</v>
      </c>
      <c r="I49836" s="5">
        <v>91323.23</v>
      </c>
      <c r="J49836" s="5">
        <v>91263.81</v>
      </c>
      <c r="K49836" s="5">
        <v>1330</v>
      </c>
      <c r="L49836" s="5">
        <v>176</v>
      </c>
      <c r="M49836" s="6">
        <v>9</v>
      </c>
    </row>
    <row r="49837" spans="1:13" x14ac:dyDescent="0.25">
      <c r="A49837" s="11">
        <v>42080</v>
      </c>
      <c r="B49837" s="13">
        <v>42373</v>
      </c>
      <c r="C49837" s="7" t="s">
        <v>30</v>
      </c>
      <c r="D49837" s="7">
        <v>13.9</v>
      </c>
      <c r="E49837" s="7">
        <v>13.75</v>
      </c>
      <c r="F49837" s="7">
        <v>13.95</v>
      </c>
      <c r="G49837" s="7">
        <v>13.73</v>
      </c>
      <c r="H49837" s="7">
        <v>13.845000000000001</v>
      </c>
      <c r="I49837" s="7">
        <v>90274.240000000005</v>
      </c>
      <c r="J49837" s="7">
        <v>90207.32</v>
      </c>
      <c r="K49837" s="7">
        <v>235198</v>
      </c>
      <c r="L49837" s="7">
        <v>196</v>
      </c>
      <c r="M49837" s="8">
        <v>10</v>
      </c>
    </row>
    <row r="49838" spans="1:13" x14ac:dyDescent="0.25">
      <c r="A49838" s="10">
        <v>42080</v>
      </c>
      <c r="B49838" s="12">
        <v>42401</v>
      </c>
      <c r="C49838" s="5" t="s">
        <v>31</v>
      </c>
      <c r="D49838" s="5">
        <v>13.85</v>
      </c>
      <c r="E49838" s="5">
        <v>13.8</v>
      </c>
      <c r="F49838" s="5">
        <v>13.9</v>
      </c>
      <c r="G49838" s="5">
        <v>13.8</v>
      </c>
      <c r="H49838" s="5">
        <v>13.861000000000001</v>
      </c>
      <c r="I49838" s="5">
        <v>89347.73</v>
      </c>
      <c r="J49838" s="5">
        <v>89267</v>
      </c>
      <c r="K49838" s="5">
        <v>400</v>
      </c>
      <c r="L49838" s="5">
        <v>215</v>
      </c>
      <c r="M49838" s="6">
        <v>11</v>
      </c>
    </row>
    <row r="49839" spans="1:13" x14ac:dyDescent="0.25">
      <c r="A49839" s="11">
        <v>42080</v>
      </c>
      <c r="B49839" s="13">
        <v>42430</v>
      </c>
      <c r="C49839" s="7" t="s">
        <v>32</v>
      </c>
      <c r="D49839" s="7">
        <v>13.78</v>
      </c>
      <c r="E49839" s="7">
        <v>13.78</v>
      </c>
      <c r="F49839" s="7">
        <v>13.78</v>
      </c>
      <c r="G49839" s="7">
        <v>13.78</v>
      </c>
      <c r="H49839" s="7">
        <v>13.78</v>
      </c>
      <c r="I49839" s="7">
        <v>88476.18</v>
      </c>
      <c r="J49839" s="7">
        <v>88382.27</v>
      </c>
      <c r="K49839" s="7">
        <v>460</v>
      </c>
      <c r="L49839" s="7">
        <v>234</v>
      </c>
      <c r="M49839" s="8">
        <v>12</v>
      </c>
    </row>
    <row r="49840" spans="1:13" x14ac:dyDescent="0.25">
      <c r="A49840" s="10">
        <v>42080</v>
      </c>
      <c r="B49840" s="12">
        <v>42461</v>
      </c>
      <c r="C49840" s="5" t="s">
        <v>33</v>
      </c>
      <c r="D49840" s="5">
        <v>13.98</v>
      </c>
      <c r="E49840" s="5">
        <v>13.78</v>
      </c>
      <c r="F49840" s="5">
        <v>13.99</v>
      </c>
      <c r="G49840" s="5">
        <v>13.77</v>
      </c>
      <c r="H49840" s="5">
        <v>13.859</v>
      </c>
      <c r="I49840" s="5">
        <v>87476.66</v>
      </c>
      <c r="J49840" s="5">
        <v>87369.23</v>
      </c>
      <c r="K49840" s="5">
        <v>28550</v>
      </c>
      <c r="L49840" s="5">
        <v>256</v>
      </c>
      <c r="M49840" s="6">
        <v>13</v>
      </c>
    </row>
    <row r="49841" spans="1:13" x14ac:dyDescent="0.25">
      <c r="A49841" s="11">
        <v>42080</v>
      </c>
      <c r="B49841" s="13">
        <v>42522</v>
      </c>
      <c r="C49841" s="7" t="s">
        <v>34</v>
      </c>
      <c r="D49841" s="7">
        <v>13.89</v>
      </c>
      <c r="E49841" s="7">
        <v>13.89</v>
      </c>
      <c r="F49841" s="7">
        <v>13.89</v>
      </c>
      <c r="G49841" s="7">
        <v>13.89</v>
      </c>
      <c r="H49841" s="7">
        <v>13.89</v>
      </c>
      <c r="I49841" s="7">
        <v>85682.52</v>
      </c>
      <c r="J49841" s="7">
        <v>85529.85</v>
      </c>
      <c r="K49841" s="7">
        <v>5000</v>
      </c>
      <c r="L49841" s="7">
        <v>297</v>
      </c>
      <c r="M49841" s="8">
        <v>14</v>
      </c>
    </row>
    <row r="49842" spans="1:13" x14ac:dyDescent="0.25">
      <c r="A49842" s="10">
        <v>42080</v>
      </c>
      <c r="B49842" s="12">
        <v>42552</v>
      </c>
      <c r="C49842" s="5" t="s">
        <v>35</v>
      </c>
      <c r="D49842" s="5">
        <v>13.98</v>
      </c>
      <c r="E49842" s="5">
        <v>13.75</v>
      </c>
      <c r="F49842" s="5">
        <v>14.01</v>
      </c>
      <c r="G49842" s="5">
        <v>13.75</v>
      </c>
      <c r="H49842" s="5">
        <v>13.864000000000001</v>
      </c>
      <c r="I49842" s="5">
        <v>84734.93</v>
      </c>
      <c r="J49842" s="5">
        <v>84558.9</v>
      </c>
      <c r="K49842" s="5">
        <v>27415</v>
      </c>
      <c r="L49842" s="5">
        <v>319</v>
      </c>
      <c r="M49842" s="6">
        <v>15</v>
      </c>
    </row>
    <row r="49843" spans="1:13" x14ac:dyDescent="0.25">
      <c r="A49843" s="11">
        <v>42080</v>
      </c>
      <c r="B49843" s="13">
        <v>42646</v>
      </c>
      <c r="C49843" s="7" t="s">
        <v>36</v>
      </c>
      <c r="D49843" s="7">
        <v>13.94</v>
      </c>
      <c r="E49843" s="7">
        <v>13.69</v>
      </c>
      <c r="F49843" s="7">
        <v>13.94</v>
      </c>
      <c r="G49843" s="7">
        <v>13.65</v>
      </c>
      <c r="H49843" s="7">
        <v>13.811</v>
      </c>
      <c r="I49843" s="7">
        <v>82071.179999999993</v>
      </c>
      <c r="J49843" s="7">
        <v>81817.34</v>
      </c>
      <c r="K49843" s="7">
        <v>8735</v>
      </c>
      <c r="L49843" s="7">
        <v>384</v>
      </c>
      <c r="M49843" s="8">
        <v>16</v>
      </c>
    </row>
    <row r="49844" spans="1:13" x14ac:dyDescent="0.25">
      <c r="A49844" s="10">
        <v>42080</v>
      </c>
      <c r="B49844" s="12">
        <v>42737</v>
      </c>
      <c r="C49844" s="5" t="s">
        <v>37</v>
      </c>
      <c r="D49844" s="5">
        <v>13.81</v>
      </c>
      <c r="E49844" s="5">
        <v>13.57</v>
      </c>
      <c r="F49844" s="5">
        <v>13.88</v>
      </c>
      <c r="G49844" s="5">
        <v>13.56</v>
      </c>
      <c r="H49844" s="5">
        <v>13.741</v>
      </c>
      <c r="I49844" s="5">
        <v>79608.38</v>
      </c>
      <c r="J49844" s="5">
        <v>79342.320000000007</v>
      </c>
      <c r="K49844" s="5">
        <v>288560</v>
      </c>
      <c r="L49844" s="5">
        <v>445</v>
      </c>
      <c r="M49844" s="6">
        <v>17</v>
      </c>
    </row>
    <row r="49845" spans="1:13" x14ac:dyDescent="0.25">
      <c r="A49845" s="11">
        <v>42080</v>
      </c>
      <c r="B49845" s="13">
        <v>42828</v>
      </c>
      <c r="C49845" s="7" t="s">
        <v>38</v>
      </c>
      <c r="D49845" s="7">
        <v>13.74</v>
      </c>
      <c r="E49845" s="7">
        <v>13.51</v>
      </c>
      <c r="F49845" s="7">
        <v>13.74</v>
      </c>
      <c r="G49845" s="7">
        <v>13.5</v>
      </c>
      <c r="H49845" s="7">
        <v>13.523</v>
      </c>
      <c r="I49845" s="7">
        <v>77209.34</v>
      </c>
      <c r="J49845" s="7">
        <v>76915.78</v>
      </c>
      <c r="K49845" s="7">
        <v>2775</v>
      </c>
      <c r="L49845" s="7">
        <v>507</v>
      </c>
      <c r="M49845" s="8">
        <v>18</v>
      </c>
    </row>
    <row r="49846" spans="1:13" x14ac:dyDescent="0.25">
      <c r="A49846" s="10">
        <v>42080</v>
      </c>
      <c r="B49846" s="12">
        <v>42919</v>
      </c>
      <c r="C49846" s="5" t="s">
        <v>39</v>
      </c>
      <c r="D49846" s="5">
        <v>13.73</v>
      </c>
      <c r="E49846" s="5">
        <v>13.45</v>
      </c>
      <c r="F49846" s="5">
        <v>13.8</v>
      </c>
      <c r="G49846" s="5">
        <v>13.45</v>
      </c>
      <c r="H49846" s="5">
        <v>13.590999999999999</v>
      </c>
      <c r="I49846" s="5">
        <v>74935.570000000007</v>
      </c>
      <c r="J49846" s="5">
        <v>74617.27</v>
      </c>
      <c r="K49846" s="5">
        <v>16005</v>
      </c>
      <c r="L49846" s="5">
        <v>568</v>
      </c>
      <c r="M49846" s="6">
        <v>19</v>
      </c>
    </row>
    <row r="49847" spans="1:13" x14ac:dyDescent="0.25">
      <c r="A49847" s="11">
        <v>42080</v>
      </c>
      <c r="B49847" s="13">
        <v>43010</v>
      </c>
      <c r="C49847" s="7" t="s">
        <v>40</v>
      </c>
      <c r="D49847" s="7">
        <v>13.71</v>
      </c>
      <c r="E49847" s="7">
        <v>13.44</v>
      </c>
      <c r="F49847" s="7">
        <v>13.71</v>
      </c>
      <c r="G49847" s="7">
        <v>13.44</v>
      </c>
      <c r="H49847" s="7">
        <v>13.471</v>
      </c>
      <c r="I49847" s="7">
        <v>72632.09</v>
      </c>
      <c r="J49847" s="7">
        <v>72354.25</v>
      </c>
      <c r="K49847" s="7">
        <v>120</v>
      </c>
      <c r="L49847" s="7">
        <v>632</v>
      </c>
      <c r="M49847" s="8">
        <v>20</v>
      </c>
    </row>
    <row r="49848" spans="1:13" x14ac:dyDescent="0.25">
      <c r="A49848" s="10">
        <v>42080</v>
      </c>
      <c r="B49848" s="12">
        <v>43102</v>
      </c>
      <c r="C49848" s="5" t="s">
        <v>41</v>
      </c>
      <c r="D49848" s="5">
        <v>13.61</v>
      </c>
      <c r="E49848" s="5">
        <v>13.32</v>
      </c>
      <c r="F49848" s="5">
        <v>13.67</v>
      </c>
      <c r="G49848" s="5">
        <v>13.31</v>
      </c>
      <c r="H49848" s="5">
        <v>13.519</v>
      </c>
      <c r="I49848" s="5">
        <v>70586.67</v>
      </c>
      <c r="J49848" s="5">
        <v>70153.56</v>
      </c>
      <c r="K49848" s="5">
        <v>66495</v>
      </c>
      <c r="L49848" s="5">
        <v>691</v>
      </c>
      <c r="M49848" s="6">
        <v>21</v>
      </c>
    </row>
    <row r="49849" spans="1:13" x14ac:dyDescent="0.25">
      <c r="A49849" s="11">
        <v>42080</v>
      </c>
      <c r="B49849" s="13">
        <v>43192</v>
      </c>
      <c r="C49849" s="7" t="s">
        <v>42</v>
      </c>
      <c r="D49849" s="7">
        <v>13.55</v>
      </c>
      <c r="E49849" s="7">
        <v>13.33</v>
      </c>
      <c r="F49849" s="7">
        <v>13.55</v>
      </c>
      <c r="G49849" s="7">
        <v>13.33</v>
      </c>
      <c r="H49849" s="7">
        <v>13.449</v>
      </c>
      <c r="I49849" s="7">
        <v>68531</v>
      </c>
      <c r="J49849" s="7">
        <v>68092.28</v>
      </c>
      <c r="K49849" s="7">
        <v>180</v>
      </c>
      <c r="L49849" s="7">
        <v>751</v>
      </c>
      <c r="M49849" s="8">
        <v>22</v>
      </c>
    </row>
    <row r="49850" spans="1:13" x14ac:dyDescent="0.25">
      <c r="A49850" s="10">
        <v>42080</v>
      </c>
      <c r="B49850" s="12">
        <v>43283</v>
      </c>
      <c r="C49850" s="5" t="s">
        <v>43</v>
      </c>
      <c r="D49850" s="5">
        <v>13.55</v>
      </c>
      <c r="E49850" s="5">
        <v>13.25</v>
      </c>
      <c r="F49850" s="5">
        <v>13.63</v>
      </c>
      <c r="G49850" s="5">
        <v>13.25</v>
      </c>
      <c r="H49850" s="5">
        <v>13.432</v>
      </c>
      <c r="I49850" s="5">
        <v>66477.83</v>
      </c>
      <c r="J49850" s="5">
        <v>65960.19</v>
      </c>
      <c r="K49850" s="5">
        <v>8980</v>
      </c>
      <c r="L49850" s="5">
        <v>814</v>
      </c>
      <c r="M49850" s="6">
        <v>23</v>
      </c>
    </row>
    <row r="49851" spans="1:13" x14ac:dyDescent="0.25">
      <c r="A49851" s="11">
        <v>42080</v>
      </c>
      <c r="B49851" s="13">
        <v>43374</v>
      </c>
      <c r="C49851" s="7" t="s">
        <v>44</v>
      </c>
      <c r="D49851" s="7">
        <v>13.28</v>
      </c>
      <c r="E49851" s="7">
        <v>13.28</v>
      </c>
      <c r="F49851" s="7">
        <v>13.28</v>
      </c>
      <c r="G49851" s="7">
        <v>13.28</v>
      </c>
      <c r="H49851" s="7">
        <v>13.28</v>
      </c>
      <c r="I49851" s="7">
        <v>64442.78</v>
      </c>
      <c r="J49851" s="7">
        <v>63862.62</v>
      </c>
      <c r="K49851" s="7">
        <v>60</v>
      </c>
      <c r="L49851" s="7">
        <v>877</v>
      </c>
      <c r="M49851" s="8">
        <v>24</v>
      </c>
    </row>
    <row r="49852" spans="1:13" x14ac:dyDescent="0.25">
      <c r="A49852" s="10">
        <v>42080</v>
      </c>
      <c r="B49852" s="12">
        <v>43467</v>
      </c>
      <c r="C49852" s="5" t="s">
        <v>45</v>
      </c>
      <c r="D49852" s="5">
        <v>13.5</v>
      </c>
      <c r="E49852" s="5">
        <v>13.2</v>
      </c>
      <c r="F49852" s="5">
        <v>13.56</v>
      </c>
      <c r="G49852" s="5">
        <v>13.18</v>
      </c>
      <c r="H49852" s="5">
        <v>13.347</v>
      </c>
      <c r="I49852" s="5">
        <v>62599.91</v>
      </c>
      <c r="J49852" s="5">
        <v>62079.68</v>
      </c>
      <c r="K49852" s="5">
        <v>32570</v>
      </c>
      <c r="L49852" s="5">
        <v>936</v>
      </c>
      <c r="M49852" s="6">
        <v>25</v>
      </c>
    </row>
    <row r="49853" spans="1:13" x14ac:dyDescent="0.25">
      <c r="A49853" s="11">
        <v>42080</v>
      </c>
      <c r="B49853" s="13">
        <v>43556</v>
      </c>
      <c r="C49853" s="7" t="s">
        <v>46</v>
      </c>
      <c r="D49853" s="7">
        <v>13.35</v>
      </c>
      <c r="E49853" s="7">
        <v>13.17</v>
      </c>
      <c r="F49853" s="7">
        <v>13.35</v>
      </c>
      <c r="G49853" s="7">
        <v>13.17</v>
      </c>
      <c r="H49853" s="7">
        <v>13.319000000000001</v>
      </c>
      <c r="I49853" s="7">
        <v>60874.45</v>
      </c>
      <c r="J49853" s="7">
        <v>60314.82</v>
      </c>
      <c r="K49853" s="7">
        <v>1185</v>
      </c>
      <c r="L49853" s="7">
        <v>996</v>
      </c>
      <c r="M49853" s="8">
        <v>26</v>
      </c>
    </row>
    <row r="49854" spans="1:13" x14ac:dyDescent="0.25">
      <c r="A49854" s="10">
        <v>42080</v>
      </c>
      <c r="B49854" s="12">
        <v>43647</v>
      </c>
      <c r="C49854" s="5" t="s">
        <v>47</v>
      </c>
      <c r="D49854" s="5">
        <v>13.33</v>
      </c>
      <c r="E49854" s="5">
        <v>13.26</v>
      </c>
      <c r="F49854" s="5">
        <v>13.33</v>
      </c>
      <c r="G49854" s="5">
        <v>13.26</v>
      </c>
      <c r="H49854" s="5">
        <v>13.3</v>
      </c>
      <c r="I49854" s="5">
        <v>59129.440000000002</v>
      </c>
      <c r="J49854" s="5">
        <v>58521.88</v>
      </c>
      <c r="K49854" s="5">
        <v>70</v>
      </c>
      <c r="L49854" s="5">
        <v>1058</v>
      </c>
      <c r="M49854" s="6">
        <v>27</v>
      </c>
    </row>
    <row r="49855" spans="1:13" x14ac:dyDescent="0.25">
      <c r="A49855" s="11">
        <v>42080</v>
      </c>
      <c r="B49855" s="13">
        <v>43739</v>
      </c>
      <c r="C49855" s="7" t="s">
        <v>48</v>
      </c>
      <c r="D49855" s="7">
        <v>0</v>
      </c>
      <c r="E49855" s="7">
        <v>0</v>
      </c>
      <c r="F49855" s="7">
        <v>0</v>
      </c>
      <c r="G49855" s="7">
        <v>0</v>
      </c>
      <c r="H49855" s="7">
        <v>0</v>
      </c>
      <c r="I49855" s="7">
        <v>57326.78</v>
      </c>
      <c r="J49855" s="7">
        <v>56670.02</v>
      </c>
      <c r="K49855" s="7">
        <v>0</v>
      </c>
      <c r="L49855" s="7">
        <v>1123</v>
      </c>
      <c r="M49855" s="8">
        <v>28</v>
      </c>
    </row>
    <row r="49856" spans="1:13" x14ac:dyDescent="0.25">
      <c r="A49856" s="10">
        <v>42080</v>
      </c>
      <c r="B49856" s="12">
        <v>43832</v>
      </c>
      <c r="C49856" s="5" t="s">
        <v>49</v>
      </c>
      <c r="D49856" s="5">
        <v>13.37</v>
      </c>
      <c r="E49856" s="5">
        <v>13.05</v>
      </c>
      <c r="F49856" s="5">
        <v>13.4</v>
      </c>
      <c r="G49856" s="5">
        <v>13.05</v>
      </c>
      <c r="H49856" s="5">
        <v>13.224</v>
      </c>
      <c r="I49856" s="5">
        <v>55632.65</v>
      </c>
      <c r="J49856" s="5">
        <v>54931.88</v>
      </c>
      <c r="K49856" s="5">
        <v>4130</v>
      </c>
      <c r="L49856" s="5">
        <v>1184</v>
      </c>
      <c r="M49856" s="6">
        <v>29</v>
      </c>
    </row>
    <row r="49857" spans="1:13" x14ac:dyDescent="0.25">
      <c r="A49857" s="11">
        <v>42080</v>
      </c>
      <c r="B49857" s="13">
        <v>43922</v>
      </c>
      <c r="C49857" s="7" t="s">
        <v>50</v>
      </c>
      <c r="D49857" s="7">
        <v>13.32</v>
      </c>
      <c r="E49857" s="7">
        <v>13.16</v>
      </c>
      <c r="F49857" s="7">
        <v>13.32</v>
      </c>
      <c r="G49857" s="7">
        <v>13.16</v>
      </c>
      <c r="H49857" s="7">
        <v>13.294</v>
      </c>
      <c r="I49857" s="7">
        <v>54043.63</v>
      </c>
      <c r="J49857" s="7">
        <v>53309.08</v>
      </c>
      <c r="K49857" s="7">
        <v>260</v>
      </c>
      <c r="L49857" s="7">
        <v>1246</v>
      </c>
      <c r="M49857" s="8">
        <v>30</v>
      </c>
    </row>
    <row r="49858" spans="1:13" x14ac:dyDescent="0.25">
      <c r="A49858" s="10">
        <v>42080</v>
      </c>
      <c r="B49858" s="12">
        <v>44013</v>
      </c>
      <c r="C49858" s="5" t="s">
        <v>51</v>
      </c>
      <c r="D49858" s="5">
        <v>0</v>
      </c>
      <c r="E49858" s="5">
        <v>0</v>
      </c>
      <c r="F49858" s="5">
        <v>0</v>
      </c>
      <c r="G49858" s="5">
        <v>0</v>
      </c>
      <c r="H49858" s="5">
        <v>0</v>
      </c>
      <c r="I49858" s="5">
        <v>52527.02</v>
      </c>
      <c r="J49858" s="5">
        <v>51759.6</v>
      </c>
      <c r="K49858" s="5">
        <v>0</v>
      </c>
      <c r="L49858" s="5">
        <v>1307</v>
      </c>
      <c r="M49858" s="6">
        <v>31</v>
      </c>
    </row>
    <row r="49859" spans="1:13" x14ac:dyDescent="0.25">
      <c r="A49859" s="11">
        <v>42080</v>
      </c>
      <c r="B49859" s="13">
        <v>44105</v>
      </c>
      <c r="C49859" s="7" t="s">
        <v>52</v>
      </c>
      <c r="D49859" s="7">
        <v>0</v>
      </c>
      <c r="E49859" s="7">
        <v>0</v>
      </c>
      <c r="F49859" s="7">
        <v>0</v>
      </c>
      <c r="G49859" s="7">
        <v>0</v>
      </c>
      <c r="H49859" s="7">
        <v>0</v>
      </c>
      <c r="I49859" s="7">
        <v>50954.8</v>
      </c>
      <c r="J49859" s="7">
        <v>50156.959999999999</v>
      </c>
      <c r="K49859" s="7">
        <v>0</v>
      </c>
      <c r="L49859" s="7">
        <v>1371</v>
      </c>
      <c r="M49859" s="8">
        <v>32</v>
      </c>
    </row>
    <row r="49860" spans="1:13" x14ac:dyDescent="0.25">
      <c r="A49860" s="10">
        <v>42080</v>
      </c>
      <c r="B49860" s="12">
        <v>44200</v>
      </c>
      <c r="C49860" s="5" t="s">
        <v>53</v>
      </c>
      <c r="D49860" s="5">
        <v>13.27</v>
      </c>
      <c r="E49860" s="5">
        <v>12.95</v>
      </c>
      <c r="F49860" s="5">
        <v>13.34</v>
      </c>
      <c r="G49860" s="5">
        <v>12.94</v>
      </c>
      <c r="H49860" s="5">
        <v>13.148999999999999</v>
      </c>
      <c r="I49860" s="5">
        <v>49477.89</v>
      </c>
      <c r="J49860" s="5">
        <v>48650.95</v>
      </c>
      <c r="K49860" s="5">
        <v>126150</v>
      </c>
      <c r="L49860" s="5">
        <v>1431</v>
      </c>
      <c r="M49860" s="6">
        <v>33</v>
      </c>
    </row>
    <row r="49861" spans="1:13" x14ac:dyDescent="0.25">
      <c r="A49861" s="11">
        <v>42080</v>
      </c>
      <c r="B49861" s="13">
        <v>44287</v>
      </c>
      <c r="C49861" s="7" t="s">
        <v>54</v>
      </c>
      <c r="D49861" s="7">
        <v>0</v>
      </c>
      <c r="E49861" s="7">
        <v>0</v>
      </c>
      <c r="F49861" s="7">
        <v>0</v>
      </c>
      <c r="G49861" s="7">
        <v>0</v>
      </c>
      <c r="H49861" s="7">
        <v>0</v>
      </c>
      <c r="I49861" s="7">
        <v>48038.64</v>
      </c>
      <c r="J49861" s="7">
        <v>47207.43</v>
      </c>
      <c r="K49861" s="7">
        <v>0</v>
      </c>
      <c r="L49861" s="7">
        <v>1491</v>
      </c>
      <c r="M49861" s="8">
        <v>34</v>
      </c>
    </row>
    <row r="49862" spans="1:13" x14ac:dyDescent="0.25">
      <c r="A49862" s="10">
        <v>42080</v>
      </c>
      <c r="B49862" s="12">
        <v>44378</v>
      </c>
      <c r="C49862" s="5" t="s">
        <v>55</v>
      </c>
      <c r="D49862" s="5">
        <v>0</v>
      </c>
      <c r="E49862" s="5">
        <v>0</v>
      </c>
      <c r="F49862" s="5">
        <v>0</v>
      </c>
      <c r="G49862" s="5">
        <v>0</v>
      </c>
      <c r="H49862" s="5">
        <v>0</v>
      </c>
      <c r="I49862" s="5">
        <v>46618.69</v>
      </c>
      <c r="J49862" s="5">
        <v>45781.91</v>
      </c>
      <c r="K49862" s="5">
        <v>0</v>
      </c>
      <c r="L49862" s="5">
        <v>1553</v>
      </c>
      <c r="M49862" s="6">
        <v>35</v>
      </c>
    </row>
    <row r="49863" spans="1:13" x14ac:dyDescent="0.25">
      <c r="A49863" s="11">
        <v>42080</v>
      </c>
      <c r="B49863" s="13">
        <v>44470</v>
      </c>
      <c r="C49863" s="7" t="s">
        <v>56</v>
      </c>
      <c r="D49863" s="7">
        <v>0</v>
      </c>
      <c r="E49863" s="7">
        <v>0</v>
      </c>
      <c r="F49863" s="7">
        <v>0</v>
      </c>
      <c r="G49863" s="7">
        <v>0</v>
      </c>
      <c r="H49863" s="7">
        <v>0</v>
      </c>
      <c r="I49863" s="7">
        <v>45175.09</v>
      </c>
      <c r="J49863" s="7">
        <v>44333.71</v>
      </c>
      <c r="K49863" s="7">
        <v>0</v>
      </c>
      <c r="L49863" s="7">
        <v>1617</v>
      </c>
      <c r="M49863" s="8">
        <v>36</v>
      </c>
    </row>
    <row r="49864" spans="1:13" x14ac:dyDescent="0.25">
      <c r="A49864" s="10">
        <v>42080</v>
      </c>
      <c r="B49864" s="12">
        <v>44564</v>
      </c>
      <c r="C49864" s="5" t="s">
        <v>57</v>
      </c>
      <c r="D49864" s="5">
        <v>13.26</v>
      </c>
      <c r="E49864" s="5">
        <v>12.9</v>
      </c>
      <c r="F49864" s="5">
        <v>13.27</v>
      </c>
      <c r="G49864" s="5">
        <v>12.9</v>
      </c>
      <c r="H49864" s="5">
        <v>12.962</v>
      </c>
      <c r="I49864" s="5">
        <v>43818.57</v>
      </c>
      <c r="J49864" s="5">
        <v>42976.62</v>
      </c>
      <c r="K49864" s="5">
        <v>895</v>
      </c>
      <c r="L49864" s="5">
        <v>1678</v>
      </c>
      <c r="M49864" s="6">
        <v>37</v>
      </c>
    </row>
    <row r="49865" spans="1:13" x14ac:dyDescent="0.25">
      <c r="A49865" s="11">
        <v>42080</v>
      </c>
      <c r="B49865" s="13">
        <v>44743</v>
      </c>
      <c r="C49865" s="7" t="s">
        <v>58</v>
      </c>
      <c r="D49865" s="7">
        <v>0</v>
      </c>
      <c r="E49865" s="7">
        <v>0</v>
      </c>
      <c r="F49865" s="7">
        <v>0</v>
      </c>
      <c r="G49865" s="7">
        <v>0</v>
      </c>
      <c r="H49865" s="7">
        <v>0</v>
      </c>
      <c r="I49865" s="7">
        <v>41266.44</v>
      </c>
      <c r="J49865" s="7">
        <v>40421.72</v>
      </c>
      <c r="K49865" s="7">
        <v>0</v>
      </c>
      <c r="L49865" s="7">
        <v>1801</v>
      </c>
      <c r="M49865" s="8">
        <v>38</v>
      </c>
    </row>
    <row r="49866" spans="1:13" x14ac:dyDescent="0.25">
      <c r="A49866" s="10">
        <v>42080</v>
      </c>
      <c r="B49866" s="12">
        <v>44928</v>
      </c>
      <c r="C49866" s="5" t="s">
        <v>59</v>
      </c>
      <c r="D49866" s="5">
        <v>13.29</v>
      </c>
      <c r="E49866" s="5">
        <v>12.92</v>
      </c>
      <c r="F49866" s="5">
        <v>13.3</v>
      </c>
      <c r="G49866" s="5">
        <v>12.92</v>
      </c>
      <c r="H49866" s="5">
        <v>13.101000000000001</v>
      </c>
      <c r="I49866" s="5">
        <v>38806.57</v>
      </c>
      <c r="J49866" s="5">
        <v>37962.92</v>
      </c>
      <c r="K49866" s="5">
        <v>14570</v>
      </c>
      <c r="L49866" s="5">
        <v>1927</v>
      </c>
      <c r="M49866" s="6">
        <v>39</v>
      </c>
    </row>
    <row r="49867" spans="1:13" x14ac:dyDescent="0.25">
      <c r="A49867" s="11">
        <v>42080</v>
      </c>
      <c r="B49867" s="13">
        <v>45110</v>
      </c>
      <c r="C49867" s="7" t="s">
        <v>60</v>
      </c>
      <c r="D49867" s="7">
        <v>0</v>
      </c>
      <c r="E49867" s="7">
        <v>0</v>
      </c>
      <c r="F49867" s="7">
        <v>0</v>
      </c>
      <c r="G49867" s="7">
        <v>0</v>
      </c>
      <c r="H49867" s="7">
        <v>0</v>
      </c>
      <c r="I49867" s="7">
        <v>36522.33</v>
      </c>
      <c r="J49867" s="7">
        <v>35725.54</v>
      </c>
      <c r="K49867" s="7">
        <v>0</v>
      </c>
      <c r="L49867" s="7">
        <v>2050</v>
      </c>
      <c r="M49867" s="8">
        <v>40</v>
      </c>
    </row>
    <row r="49868" spans="1:13" x14ac:dyDescent="0.25">
      <c r="A49868" s="10">
        <v>42080</v>
      </c>
      <c r="B49868" s="12">
        <v>45293</v>
      </c>
      <c r="C49868" s="5" t="s">
        <v>61</v>
      </c>
      <c r="D49868" s="5">
        <v>13.28</v>
      </c>
      <c r="E49868" s="5">
        <v>13</v>
      </c>
      <c r="F49868" s="5">
        <v>13.28</v>
      </c>
      <c r="G49868" s="5">
        <v>13</v>
      </c>
      <c r="H49868" s="5">
        <v>13.178000000000001</v>
      </c>
      <c r="I49868" s="5">
        <v>34355.86</v>
      </c>
      <c r="J49868" s="5">
        <v>33603.440000000002</v>
      </c>
      <c r="K49868" s="5">
        <v>170</v>
      </c>
      <c r="L49868" s="5">
        <v>2173</v>
      </c>
      <c r="M49868" s="6">
        <v>41</v>
      </c>
    </row>
    <row r="49869" spans="1:13" x14ac:dyDescent="0.25">
      <c r="A49869" s="11">
        <v>42080</v>
      </c>
      <c r="B49869" s="13">
        <v>45474</v>
      </c>
      <c r="C49869" s="7" t="s">
        <v>62</v>
      </c>
      <c r="D49869" s="7">
        <v>0</v>
      </c>
      <c r="E49869" s="7">
        <v>0</v>
      </c>
      <c r="F49869" s="7">
        <v>0</v>
      </c>
      <c r="G49869" s="7">
        <v>0</v>
      </c>
      <c r="H49869" s="7">
        <v>0</v>
      </c>
      <c r="I49869" s="7">
        <v>32336.6</v>
      </c>
      <c r="J49869" s="7">
        <v>31620.07</v>
      </c>
      <c r="K49869" s="7">
        <v>0</v>
      </c>
      <c r="L49869" s="7">
        <v>2296</v>
      </c>
      <c r="M49869" s="8">
        <v>42</v>
      </c>
    </row>
    <row r="49870" spans="1:13" x14ac:dyDescent="0.25">
      <c r="A49870" s="10">
        <v>42080</v>
      </c>
      <c r="B49870" s="12">
        <v>45659</v>
      </c>
      <c r="C49870" s="5" t="s">
        <v>63</v>
      </c>
      <c r="D49870" s="5">
        <v>13.3</v>
      </c>
      <c r="E49870" s="5">
        <v>12.95</v>
      </c>
      <c r="F49870" s="5">
        <v>13.33</v>
      </c>
      <c r="G49870" s="5">
        <v>12.94</v>
      </c>
      <c r="H49870" s="5">
        <v>13.109</v>
      </c>
      <c r="I49870" s="5">
        <v>30343.38</v>
      </c>
      <c r="J49870" s="5">
        <v>29669.78</v>
      </c>
      <c r="K49870" s="5">
        <v>7940</v>
      </c>
      <c r="L49870" s="5">
        <v>2422</v>
      </c>
      <c r="M49870" s="6">
        <v>43</v>
      </c>
    </row>
    <row r="49871" spans="1:13" x14ac:dyDescent="0.25">
      <c r="A49871" s="11">
        <v>42080</v>
      </c>
      <c r="B49871" s="13">
        <v>46024</v>
      </c>
      <c r="C49871" s="7" t="s">
        <v>64</v>
      </c>
      <c r="D49871" s="7">
        <v>0</v>
      </c>
      <c r="E49871" s="7">
        <v>0</v>
      </c>
      <c r="F49871" s="7">
        <v>0</v>
      </c>
      <c r="G49871" s="7">
        <v>0</v>
      </c>
      <c r="H49871" s="7">
        <v>0</v>
      </c>
      <c r="I49871" s="7">
        <v>26839.53</v>
      </c>
      <c r="J49871" s="7">
        <v>26183.23</v>
      </c>
      <c r="K49871" s="7">
        <v>0</v>
      </c>
      <c r="L49871" s="7">
        <v>2671</v>
      </c>
      <c r="M49871" s="8">
        <v>44</v>
      </c>
    </row>
    <row r="49872" spans="1:13" x14ac:dyDescent="0.25">
      <c r="A49872" s="10">
        <v>42080</v>
      </c>
      <c r="B49872" s="12">
        <v>47120</v>
      </c>
      <c r="C49872" s="5" t="s">
        <v>65</v>
      </c>
      <c r="D49872" s="5">
        <v>0</v>
      </c>
      <c r="E49872" s="5">
        <v>0</v>
      </c>
      <c r="F49872" s="5">
        <v>0</v>
      </c>
      <c r="G49872" s="5">
        <v>0</v>
      </c>
      <c r="H49872" s="5">
        <v>0</v>
      </c>
      <c r="I49872" s="5">
        <v>18655.349999999999</v>
      </c>
      <c r="J49872" s="5">
        <v>18075.11</v>
      </c>
      <c r="K49872" s="5">
        <v>0</v>
      </c>
      <c r="L49872" s="5">
        <v>3410</v>
      </c>
      <c r="M49872" s="6">
        <v>45</v>
      </c>
    </row>
    <row r="49873" spans="1:13" x14ac:dyDescent="0.25">
      <c r="A49873" s="11">
        <v>42081</v>
      </c>
      <c r="B49873" s="13">
        <v>42095</v>
      </c>
      <c r="C49873" s="7" t="s">
        <v>21</v>
      </c>
      <c r="D49873" s="7">
        <v>12.63</v>
      </c>
      <c r="E49873" s="7">
        <v>12.624000000000001</v>
      </c>
      <c r="F49873" s="7">
        <v>12.635</v>
      </c>
      <c r="G49873" s="7">
        <v>12.62</v>
      </c>
      <c r="H49873" s="7">
        <v>12.622</v>
      </c>
      <c r="I49873" s="7">
        <v>99529.35</v>
      </c>
      <c r="J49873" s="7">
        <v>99528.99</v>
      </c>
      <c r="K49873" s="7">
        <v>63420</v>
      </c>
      <c r="L49873" s="7">
        <v>10</v>
      </c>
      <c r="M49873" s="8">
        <v>1</v>
      </c>
    </row>
    <row r="49874" spans="1:13" x14ac:dyDescent="0.25">
      <c r="A49874" s="10">
        <v>42081</v>
      </c>
      <c r="B49874" s="12">
        <v>42128</v>
      </c>
      <c r="C49874" s="5" t="s">
        <v>22</v>
      </c>
      <c r="D49874" s="5">
        <v>12.66</v>
      </c>
      <c r="E49874" s="5">
        <v>12.647</v>
      </c>
      <c r="F49874" s="5">
        <v>12.66</v>
      </c>
      <c r="G49874" s="5">
        <v>12.645</v>
      </c>
      <c r="H49874" s="5">
        <v>12.654</v>
      </c>
      <c r="I49874" s="5">
        <v>98592.49</v>
      </c>
      <c r="J49874" s="5">
        <v>98590.17</v>
      </c>
      <c r="K49874" s="5">
        <v>63505</v>
      </c>
      <c r="L49874" s="5">
        <v>30</v>
      </c>
      <c r="M49874" s="6">
        <v>2</v>
      </c>
    </row>
    <row r="49875" spans="1:13" x14ac:dyDescent="0.25">
      <c r="A49875" s="11">
        <v>42081</v>
      </c>
      <c r="B49875" s="13">
        <v>42156</v>
      </c>
      <c r="C49875" s="7" t="s">
        <v>23</v>
      </c>
      <c r="D49875" s="7">
        <v>12.85</v>
      </c>
      <c r="E49875" s="7">
        <v>12.85</v>
      </c>
      <c r="F49875" s="7">
        <v>12.87</v>
      </c>
      <c r="G49875" s="7">
        <v>12.85</v>
      </c>
      <c r="H49875" s="7">
        <v>12.859</v>
      </c>
      <c r="I49875" s="7">
        <v>97629.94</v>
      </c>
      <c r="J49875" s="7">
        <v>97627.33</v>
      </c>
      <c r="K49875" s="7">
        <v>41940</v>
      </c>
      <c r="L49875" s="7">
        <v>50</v>
      </c>
      <c r="M49875" s="8">
        <v>3</v>
      </c>
    </row>
    <row r="49876" spans="1:13" x14ac:dyDescent="0.25">
      <c r="A49876" s="10">
        <v>42081</v>
      </c>
      <c r="B49876" s="12">
        <v>42186</v>
      </c>
      <c r="C49876" s="5" t="s">
        <v>24</v>
      </c>
      <c r="D49876" s="5">
        <v>13.12</v>
      </c>
      <c r="E49876" s="5">
        <v>13.11</v>
      </c>
      <c r="F49876" s="5">
        <v>13.14</v>
      </c>
      <c r="G49876" s="5">
        <v>13.08</v>
      </c>
      <c r="H49876" s="5">
        <v>13.113</v>
      </c>
      <c r="I49876" s="5">
        <v>96591.1</v>
      </c>
      <c r="J49876" s="5">
        <v>96584.52</v>
      </c>
      <c r="K49876" s="5">
        <v>141055</v>
      </c>
      <c r="L49876" s="5">
        <v>71</v>
      </c>
      <c r="M49876" s="6">
        <v>4</v>
      </c>
    </row>
    <row r="49877" spans="1:13" x14ac:dyDescent="0.25">
      <c r="A49877" s="11">
        <v>42081</v>
      </c>
      <c r="B49877" s="13">
        <v>42219</v>
      </c>
      <c r="C49877" s="7" t="s">
        <v>25</v>
      </c>
      <c r="D49877" s="7">
        <v>13.26</v>
      </c>
      <c r="E49877" s="7">
        <v>13.26</v>
      </c>
      <c r="F49877" s="7">
        <v>13.26</v>
      </c>
      <c r="G49877" s="7">
        <v>13.26</v>
      </c>
      <c r="H49877" s="7">
        <v>13.26</v>
      </c>
      <c r="I49877" s="7">
        <v>95461.57</v>
      </c>
      <c r="J49877" s="7">
        <v>95440.3</v>
      </c>
      <c r="K49877" s="7">
        <v>600</v>
      </c>
      <c r="L49877" s="7">
        <v>93</v>
      </c>
      <c r="M49877" s="8">
        <v>5</v>
      </c>
    </row>
    <row r="49878" spans="1:13" x14ac:dyDescent="0.25">
      <c r="A49878" s="10">
        <v>42081</v>
      </c>
      <c r="B49878" s="12">
        <v>42248</v>
      </c>
      <c r="C49878" s="5" t="s">
        <v>26</v>
      </c>
      <c r="D49878" s="5">
        <v>13.42</v>
      </c>
      <c r="E49878" s="5">
        <v>13.42</v>
      </c>
      <c r="F49878" s="5">
        <v>13.42</v>
      </c>
      <c r="G49878" s="5">
        <v>13.42</v>
      </c>
      <c r="H49878" s="5">
        <v>13.42</v>
      </c>
      <c r="I49878" s="5">
        <v>94415.31</v>
      </c>
      <c r="J49878" s="5">
        <v>94392.29</v>
      </c>
      <c r="K49878" s="5">
        <v>1000</v>
      </c>
      <c r="L49878" s="5">
        <v>114</v>
      </c>
      <c r="M49878" s="6">
        <v>6</v>
      </c>
    </row>
    <row r="49879" spans="1:13" x14ac:dyDescent="0.25">
      <c r="A49879" s="11">
        <v>42081</v>
      </c>
      <c r="B49879" s="13">
        <v>42278</v>
      </c>
      <c r="C49879" s="7" t="s">
        <v>27</v>
      </c>
      <c r="D49879" s="7">
        <v>13.56</v>
      </c>
      <c r="E49879" s="7">
        <v>13.52</v>
      </c>
      <c r="F49879" s="7">
        <v>13.62</v>
      </c>
      <c r="G49879" s="7">
        <v>13.5</v>
      </c>
      <c r="H49879" s="7">
        <v>13.542999999999999</v>
      </c>
      <c r="I49879" s="7">
        <v>93389.71</v>
      </c>
      <c r="J49879" s="7">
        <v>93355.43</v>
      </c>
      <c r="K49879" s="7">
        <v>89465</v>
      </c>
      <c r="L49879" s="7">
        <v>135</v>
      </c>
      <c r="M49879" s="8">
        <v>7</v>
      </c>
    </row>
    <row r="49880" spans="1:13" x14ac:dyDescent="0.25">
      <c r="A49880" s="10">
        <v>42081</v>
      </c>
      <c r="B49880" s="12">
        <v>42311</v>
      </c>
      <c r="C49880" s="5" t="s">
        <v>28</v>
      </c>
      <c r="D49880" s="5">
        <v>13.56</v>
      </c>
      <c r="E49880" s="5">
        <v>13.56</v>
      </c>
      <c r="F49880" s="5">
        <v>13.56</v>
      </c>
      <c r="G49880" s="5">
        <v>13.56</v>
      </c>
      <c r="H49880" s="5">
        <v>13.56</v>
      </c>
      <c r="I49880" s="5">
        <v>92383.35</v>
      </c>
      <c r="J49880" s="5">
        <v>92331.31</v>
      </c>
      <c r="K49880" s="5">
        <v>1200</v>
      </c>
      <c r="L49880" s="5">
        <v>156</v>
      </c>
      <c r="M49880" s="6">
        <v>8</v>
      </c>
    </row>
    <row r="49881" spans="1:13" x14ac:dyDescent="0.25">
      <c r="A49881" s="11">
        <v>42081</v>
      </c>
      <c r="B49881" s="13">
        <v>42339</v>
      </c>
      <c r="C49881" s="7" t="s">
        <v>29</v>
      </c>
      <c r="D49881" s="7">
        <v>13.67</v>
      </c>
      <c r="E49881" s="7">
        <v>13.68</v>
      </c>
      <c r="F49881" s="7">
        <v>13.68</v>
      </c>
      <c r="G49881" s="7">
        <v>13.67</v>
      </c>
      <c r="H49881" s="7">
        <v>13.68</v>
      </c>
      <c r="I49881" s="7">
        <v>91428.55</v>
      </c>
      <c r="J49881" s="7">
        <v>91366.24</v>
      </c>
      <c r="K49881" s="7">
        <v>2020</v>
      </c>
      <c r="L49881" s="7">
        <v>175</v>
      </c>
      <c r="M49881" s="8">
        <v>9</v>
      </c>
    </row>
    <row r="49882" spans="1:13" x14ac:dyDescent="0.25">
      <c r="A49882" s="10">
        <v>42081</v>
      </c>
      <c r="B49882" s="12">
        <v>42373</v>
      </c>
      <c r="C49882" s="5" t="s">
        <v>30</v>
      </c>
      <c r="D49882" s="5">
        <v>13.73</v>
      </c>
      <c r="E49882" s="5">
        <v>13.67</v>
      </c>
      <c r="F49882" s="5">
        <v>13.78</v>
      </c>
      <c r="G49882" s="5">
        <v>13.61</v>
      </c>
      <c r="H49882" s="5">
        <v>13.694000000000001</v>
      </c>
      <c r="I49882" s="5">
        <v>90389.46</v>
      </c>
      <c r="J49882" s="5">
        <v>90316.76</v>
      </c>
      <c r="K49882" s="5">
        <v>394215</v>
      </c>
      <c r="L49882" s="5">
        <v>195</v>
      </c>
      <c r="M49882" s="6">
        <v>10</v>
      </c>
    </row>
    <row r="49883" spans="1:13" x14ac:dyDescent="0.25">
      <c r="A49883" s="11">
        <v>42081</v>
      </c>
      <c r="B49883" s="13">
        <v>42401</v>
      </c>
      <c r="C49883" s="7" t="s">
        <v>31</v>
      </c>
      <c r="D49883" s="7">
        <v>13.74</v>
      </c>
      <c r="E49883" s="7">
        <v>13.74</v>
      </c>
      <c r="F49883" s="7">
        <v>13.74</v>
      </c>
      <c r="G49883" s="7">
        <v>13.74</v>
      </c>
      <c r="H49883" s="7">
        <v>13.74</v>
      </c>
      <c r="I49883" s="7">
        <v>89473.46</v>
      </c>
      <c r="J49883" s="7">
        <v>89389.81</v>
      </c>
      <c r="K49883" s="7">
        <v>50</v>
      </c>
      <c r="L49883" s="7">
        <v>214</v>
      </c>
      <c r="M49883" s="8">
        <v>11</v>
      </c>
    </row>
    <row r="49884" spans="1:13" x14ac:dyDescent="0.25">
      <c r="A49884" s="10">
        <v>42081</v>
      </c>
      <c r="B49884" s="12">
        <v>42430</v>
      </c>
      <c r="C49884" s="5" t="s">
        <v>32</v>
      </c>
      <c r="D49884" s="5">
        <v>13.74</v>
      </c>
      <c r="E49884" s="5">
        <v>13.65</v>
      </c>
      <c r="F49884" s="5">
        <v>13.77</v>
      </c>
      <c r="G49884" s="5">
        <v>13.65</v>
      </c>
      <c r="H49884" s="5">
        <v>13.683999999999999</v>
      </c>
      <c r="I49884" s="5">
        <v>88611.99</v>
      </c>
      <c r="J49884" s="5">
        <v>88517.85</v>
      </c>
      <c r="K49884" s="5">
        <v>2825</v>
      </c>
      <c r="L49884" s="5">
        <v>233</v>
      </c>
      <c r="M49884" s="6">
        <v>12</v>
      </c>
    </row>
    <row r="49885" spans="1:13" x14ac:dyDescent="0.25">
      <c r="A49885" s="11">
        <v>42081</v>
      </c>
      <c r="B49885" s="13">
        <v>42461</v>
      </c>
      <c r="C49885" s="7" t="s">
        <v>33</v>
      </c>
      <c r="D49885" s="7">
        <v>13.78</v>
      </c>
      <c r="E49885" s="7">
        <v>13.65</v>
      </c>
      <c r="F49885" s="7">
        <v>13.82</v>
      </c>
      <c r="G49885" s="7">
        <v>13.65</v>
      </c>
      <c r="H49885" s="7">
        <v>13.706</v>
      </c>
      <c r="I49885" s="7">
        <v>87624.8</v>
      </c>
      <c r="J49885" s="7">
        <v>87517.86</v>
      </c>
      <c r="K49885" s="7">
        <v>35743</v>
      </c>
      <c r="L49885" s="7">
        <v>255</v>
      </c>
      <c r="M49885" s="8">
        <v>13</v>
      </c>
    </row>
    <row r="49886" spans="1:13" x14ac:dyDescent="0.25">
      <c r="A49886" s="10">
        <v>42081</v>
      </c>
      <c r="B49886" s="12">
        <v>42522</v>
      </c>
      <c r="C49886" s="5" t="s">
        <v>34</v>
      </c>
      <c r="D49886" s="5">
        <v>0</v>
      </c>
      <c r="E49886" s="5">
        <v>0</v>
      </c>
      <c r="F49886" s="5">
        <v>0</v>
      </c>
      <c r="G49886" s="5">
        <v>0</v>
      </c>
      <c r="H49886" s="5">
        <v>0</v>
      </c>
      <c r="I49886" s="5">
        <v>85837.21</v>
      </c>
      <c r="J49886" s="5">
        <v>85722.880000000005</v>
      </c>
      <c r="K49886" s="5">
        <v>0</v>
      </c>
      <c r="L49886" s="5">
        <v>296</v>
      </c>
      <c r="M49886" s="6">
        <v>14</v>
      </c>
    </row>
    <row r="49887" spans="1:13" x14ac:dyDescent="0.25">
      <c r="A49887" s="11">
        <v>42081</v>
      </c>
      <c r="B49887" s="13">
        <v>42552</v>
      </c>
      <c r="C49887" s="7" t="s">
        <v>35</v>
      </c>
      <c r="D49887" s="7">
        <v>13.71</v>
      </c>
      <c r="E49887" s="7">
        <v>13.65</v>
      </c>
      <c r="F49887" s="7">
        <v>13.8</v>
      </c>
      <c r="G49887" s="7">
        <v>13.59</v>
      </c>
      <c r="H49887" s="7">
        <v>13.696</v>
      </c>
      <c r="I49887" s="7">
        <v>84893.03</v>
      </c>
      <c r="J49887" s="7">
        <v>84774.84</v>
      </c>
      <c r="K49887" s="7">
        <v>46050</v>
      </c>
      <c r="L49887" s="7">
        <v>318</v>
      </c>
      <c r="M49887" s="8">
        <v>15</v>
      </c>
    </row>
    <row r="49888" spans="1:13" x14ac:dyDescent="0.25">
      <c r="A49888" s="10">
        <v>42081</v>
      </c>
      <c r="B49888" s="12">
        <v>42646</v>
      </c>
      <c r="C49888" s="5" t="s">
        <v>36</v>
      </c>
      <c r="D49888" s="5">
        <v>13.66</v>
      </c>
      <c r="E49888" s="5">
        <v>13.53</v>
      </c>
      <c r="F49888" s="5">
        <v>13.75</v>
      </c>
      <c r="G49888" s="5">
        <v>13.52</v>
      </c>
      <c r="H49888" s="5">
        <v>13.590999999999999</v>
      </c>
      <c r="I49888" s="5">
        <v>82218.67</v>
      </c>
      <c r="J49888" s="5">
        <v>82109.84</v>
      </c>
      <c r="K49888" s="5">
        <v>1670</v>
      </c>
      <c r="L49888" s="5">
        <v>383</v>
      </c>
      <c r="M49888" s="6">
        <v>16</v>
      </c>
    </row>
    <row r="49889" spans="1:13" x14ac:dyDescent="0.25">
      <c r="A49889" s="11">
        <v>42081</v>
      </c>
      <c r="B49889" s="13">
        <v>42737</v>
      </c>
      <c r="C49889" s="7" t="s">
        <v>37</v>
      </c>
      <c r="D49889" s="7">
        <v>13.57</v>
      </c>
      <c r="E49889" s="7">
        <v>13.45</v>
      </c>
      <c r="F49889" s="7">
        <v>13.65</v>
      </c>
      <c r="G49889" s="7">
        <v>13.38</v>
      </c>
      <c r="H49889" s="7">
        <v>13.523999999999999</v>
      </c>
      <c r="I49889" s="7">
        <v>79861.95</v>
      </c>
      <c r="J49889" s="7">
        <v>79645.88</v>
      </c>
      <c r="K49889" s="7">
        <v>394655</v>
      </c>
      <c r="L49889" s="7">
        <v>444</v>
      </c>
      <c r="M49889" s="8">
        <v>17</v>
      </c>
    </row>
    <row r="49890" spans="1:13" x14ac:dyDescent="0.25">
      <c r="A49890" s="10">
        <v>42081</v>
      </c>
      <c r="B49890" s="12">
        <v>42828</v>
      </c>
      <c r="C49890" s="5" t="s">
        <v>38</v>
      </c>
      <c r="D49890" s="5">
        <v>13.48</v>
      </c>
      <c r="E49890" s="5">
        <v>13.36</v>
      </c>
      <c r="F49890" s="5">
        <v>13.55</v>
      </c>
      <c r="G49890" s="5">
        <v>13.36</v>
      </c>
      <c r="H49890" s="5">
        <v>13.473000000000001</v>
      </c>
      <c r="I49890" s="5">
        <v>77470.320000000007</v>
      </c>
      <c r="J49890" s="5">
        <v>77245.710000000006</v>
      </c>
      <c r="K49890" s="5">
        <v>3850</v>
      </c>
      <c r="L49890" s="5">
        <v>506</v>
      </c>
      <c r="M49890" s="6">
        <v>18</v>
      </c>
    </row>
    <row r="49891" spans="1:13" x14ac:dyDescent="0.25">
      <c r="A49891" s="11">
        <v>42081</v>
      </c>
      <c r="B49891" s="13">
        <v>42919</v>
      </c>
      <c r="C49891" s="7" t="s">
        <v>39</v>
      </c>
      <c r="D49891" s="7">
        <v>13.43</v>
      </c>
      <c r="E49891" s="7">
        <v>13.34</v>
      </c>
      <c r="F49891" s="7">
        <v>13.54</v>
      </c>
      <c r="G49891" s="7">
        <v>13.3</v>
      </c>
      <c r="H49891" s="7">
        <v>13.433999999999999</v>
      </c>
      <c r="I49891" s="7">
        <v>75229.64</v>
      </c>
      <c r="J49891" s="7">
        <v>74970.86</v>
      </c>
      <c r="K49891" s="7">
        <v>19330</v>
      </c>
      <c r="L49891" s="7">
        <v>567</v>
      </c>
      <c r="M49891" s="8">
        <v>19</v>
      </c>
    </row>
    <row r="49892" spans="1:13" x14ac:dyDescent="0.25">
      <c r="A49892" s="10">
        <v>42081</v>
      </c>
      <c r="B49892" s="12">
        <v>43010</v>
      </c>
      <c r="C49892" s="5" t="s">
        <v>40</v>
      </c>
      <c r="D49892" s="5">
        <v>13.25</v>
      </c>
      <c r="E49892" s="5">
        <v>13.25</v>
      </c>
      <c r="F49892" s="5">
        <v>13.25</v>
      </c>
      <c r="G49892" s="5">
        <v>13.25</v>
      </c>
      <c r="H49892" s="5">
        <v>13.25</v>
      </c>
      <c r="I49892" s="5">
        <v>72977.5</v>
      </c>
      <c r="J49892" s="5">
        <v>72666.3</v>
      </c>
      <c r="K49892" s="5">
        <v>705</v>
      </c>
      <c r="L49892" s="5">
        <v>631</v>
      </c>
      <c r="M49892" s="6">
        <v>20</v>
      </c>
    </row>
    <row r="49893" spans="1:13" x14ac:dyDescent="0.25">
      <c r="A49893" s="11">
        <v>42081</v>
      </c>
      <c r="B49893" s="13">
        <v>43102</v>
      </c>
      <c r="C49893" s="7" t="s">
        <v>41</v>
      </c>
      <c r="D49893" s="7">
        <v>13.29</v>
      </c>
      <c r="E49893" s="7">
        <v>13.21</v>
      </c>
      <c r="F49893" s="7">
        <v>13.42</v>
      </c>
      <c r="G49893" s="7">
        <v>13.15</v>
      </c>
      <c r="H49893" s="7">
        <v>13.31</v>
      </c>
      <c r="I49893" s="7">
        <v>70951.17</v>
      </c>
      <c r="J49893" s="7">
        <v>70619.92</v>
      </c>
      <c r="K49893" s="7">
        <v>115115</v>
      </c>
      <c r="L49893" s="7">
        <v>690</v>
      </c>
      <c r="M49893" s="8">
        <v>21</v>
      </c>
    </row>
    <row r="49894" spans="1:13" x14ac:dyDescent="0.25">
      <c r="A49894" s="10">
        <v>42081</v>
      </c>
      <c r="B49894" s="12">
        <v>43192</v>
      </c>
      <c r="C49894" s="5" t="s">
        <v>42</v>
      </c>
      <c r="D49894" s="5">
        <v>0</v>
      </c>
      <c r="E49894" s="5">
        <v>0</v>
      </c>
      <c r="F49894" s="5">
        <v>0</v>
      </c>
      <c r="G49894" s="5">
        <v>0</v>
      </c>
      <c r="H49894" s="5">
        <v>0</v>
      </c>
      <c r="I49894" s="5">
        <v>68896.350000000006</v>
      </c>
      <c r="J49894" s="5">
        <v>68563.28</v>
      </c>
      <c r="K49894" s="5">
        <v>0</v>
      </c>
      <c r="L49894" s="5">
        <v>750</v>
      </c>
      <c r="M49894" s="6">
        <v>22</v>
      </c>
    </row>
    <row r="49895" spans="1:13" x14ac:dyDescent="0.25">
      <c r="A49895" s="11">
        <v>42081</v>
      </c>
      <c r="B49895" s="13">
        <v>43283</v>
      </c>
      <c r="C49895" s="7" t="s">
        <v>43</v>
      </c>
      <c r="D49895" s="7">
        <v>13.29</v>
      </c>
      <c r="E49895" s="7">
        <v>13.13</v>
      </c>
      <c r="F49895" s="7">
        <v>13.38</v>
      </c>
      <c r="G49895" s="7">
        <v>13.13</v>
      </c>
      <c r="H49895" s="7">
        <v>13.255000000000001</v>
      </c>
      <c r="I49895" s="7">
        <v>66837.740000000005</v>
      </c>
      <c r="J49895" s="7">
        <v>66509.14</v>
      </c>
      <c r="K49895" s="7">
        <v>7805</v>
      </c>
      <c r="L49895" s="7">
        <v>813</v>
      </c>
      <c r="M49895" s="8">
        <v>23</v>
      </c>
    </row>
    <row r="49896" spans="1:13" x14ac:dyDescent="0.25">
      <c r="A49896" s="10">
        <v>42081</v>
      </c>
      <c r="B49896" s="12">
        <v>43374</v>
      </c>
      <c r="C49896" s="5" t="s">
        <v>44</v>
      </c>
      <c r="D49896" s="5">
        <v>13.12</v>
      </c>
      <c r="E49896" s="5">
        <v>13.12</v>
      </c>
      <c r="F49896" s="5">
        <v>13.12</v>
      </c>
      <c r="G49896" s="5">
        <v>13.12</v>
      </c>
      <c r="H49896" s="5">
        <v>13.12</v>
      </c>
      <c r="I49896" s="5">
        <v>64864.84</v>
      </c>
      <c r="J49896" s="5">
        <v>64473.13</v>
      </c>
      <c r="K49896" s="5">
        <v>10</v>
      </c>
      <c r="L49896" s="5">
        <v>876</v>
      </c>
      <c r="M49896" s="6">
        <v>24</v>
      </c>
    </row>
    <row r="49897" spans="1:13" x14ac:dyDescent="0.25">
      <c r="A49897" s="11">
        <v>42081</v>
      </c>
      <c r="B49897" s="13">
        <v>43467</v>
      </c>
      <c r="C49897" s="7" t="s">
        <v>45</v>
      </c>
      <c r="D49897" s="7">
        <v>13.17</v>
      </c>
      <c r="E49897" s="7">
        <v>13.1</v>
      </c>
      <c r="F49897" s="7">
        <v>13.32</v>
      </c>
      <c r="G49897" s="7">
        <v>13.03</v>
      </c>
      <c r="H49897" s="7">
        <v>13.162000000000001</v>
      </c>
      <c r="I49897" s="7">
        <v>63007.15</v>
      </c>
      <c r="J49897" s="7">
        <v>62629.39</v>
      </c>
      <c r="K49897" s="7">
        <v>35690</v>
      </c>
      <c r="L49897" s="7">
        <v>935</v>
      </c>
      <c r="M49897" s="8">
        <v>25</v>
      </c>
    </row>
    <row r="49898" spans="1:13" x14ac:dyDescent="0.25">
      <c r="A49898" s="10">
        <v>42081</v>
      </c>
      <c r="B49898" s="12">
        <v>43556</v>
      </c>
      <c r="C49898" s="5" t="s">
        <v>46</v>
      </c>
      <c r="D49898" s="5">
        <v>13.23</v>
      </c>
      <c r="E49898" s="5">
        <v>13.1</v>
      </c>
      <c r="F49898" s="5">
        <v>13.23</v>
      </c>
      <c r="G49898" s="5">
        <v>13.1</v>
      </c>
      <c r="H49898" s="5">
        <v>13.151</v>
      </c>
      <c r="I49898" s="5">
        <v>61250.68</v>
      </c>
      <c r="J49898" s="5">
        <v>60903.12</v>
      </c>
      <c r="K49898" s="5">
        <v>1060</v>
      </c>
      <c r="L49898" s="5">
        <v>995</v>
      </c>
      <c r="M49898" s="6">
        <v>26</v>
      </c>
    </row>
    <row r="49899" spans="1:13" x14ac:dyDescent="0.25">
      <c r="A49899" s="11">
        <v>42081</v>
      </c>
      <c r="B49899" s="13">
        <v>43647</v>
      </c>
      <c r="C49899" s="7" t="s">
        <v>47</v>
      </c>
      <c r="D49899" s="7">
        <v>13.09</v>
      </c>
      <c r="E49899" s="7">
        <v>13.09</v>
      </c>
      <c r="F49899" s="7">
        <v>13.09</v>
      </c>
      <c r="G49899" s="7">
        <v>13.09</v>
      </c>
      <c r="H49899" s="7">
        <v>13.09</v>
      </c>
      <c r="I49899" s="7">
        <v>59517.88</v>
      </c>
      <c r="J49899" s="7">
        <v>59157.29</v>
      </c>
      <c r="K49899" s="7">
        <v>5</v>
      </c>
      <c r="L49899" s="7">
        <v>1057</v>
      </c>
      <c r="M49899" s="8">
        <v>27</v>
      </c>
    </row>
    <row r="49900" spans="1:13" x14ac:dyDescent="0.25">
      <c r="A49900" s="10">
        <v>42081</v>
      </c>
      <c r="B49900" s="12">
        <v>43739</v>
      </c>
      <c r="C49900" s="5" t="s">
        <v>48</v>
      </c>
      <c r="D49900" s="5">
        <v>0</v>
      </c>
      <c r="E49900" s="5">
        <v>0</v>
      </c>
      <c r="F49900" s="5">
        <v>0</v>
      </c>
      <c r="G49900" s="5">
        <v>0</v>
      </c>
      <c r="H49900" s="5">
        <v>0</v>
      </c>
      <c r="I49900" s="5">
        <v>57724.94</v>
      </c>
      <c r="J49900" s="5">
        <v>57353.78</v>
      </c>
      <c r="K49900" s="5">
        <v>0</v>
      </c>
      <c r="L49900" s="5">
        <v>1122</v>
      </c>
      <c r="M49900" s="6">
        <v>28</v>
      </c>
    </row>
    <row r="49901" spans="1:13" x14ac:dyDescent="0.25">
      <c r="A49901" s="11">
        <v>42081</v>
      </c>
      <c r="B49901" s="13">
        <v>43832</v>
      </c>
      <c r="C49901" s="7" t="s">
        <v>49</v>
      </c>
      <c r="D49901" s="7">
        <v>13.08</v>
      </c>
      <c r="E49901" s="7">
        <v>12.96</v>
      </c>
      <c r="F49901" s="7">
        <v>13.18</v>
      </c>
      <c r="G49901" s="7">
        <v>12.9</v>
      </c>
      <c r="H49901" s="7">
        <v>13.058</v>
      </c>
      <c r="I49901" s="7">
        <v>56036.99</v>
      </c>
      <c r="J49901" s="7">
        <v>55658.85</v>
      </c>
      <c r="K49901" s="7">
        <v>1115</v>
      </c>
      <c r="L49901" s="7">
        <v>1183</v>
      </c>
      <c r="M49901" s="8">
        <v>29</v>
      </c>
    </row>
    <row r="49902" spans="1:13" x14ac:dyDescent="0.25">
      <c r="A49902" s="10">
        <v>42081</v>
      </c>
      <c r="B49902" s="12">
        <v>43922</v>
      </c>
      <c r="C49902" s="5" t="s">
        <v>50</v>
      </c>
      <c r="D49902" s="5">
        <v>13.04</v>
      </c>
      <c r="E49902" s="5">
        <v>13.05</v>
      </c>
      <c r="F49902" s="5">
        <v>13.05</v>
      </c>
      <c r="G49902" s="5">
        <v>13.04</v>
      </c>
      <c r="H49902" s="5">
        <v>13.048999999999999</v>
      </c>
      <c r="I49902" s="5">
        <v>54450.59</v>
      </c>
      <c r="J49902" s="5">
        <v>54069.08</v>
      </c>
      <c r="K49902" s="5">
        <v>295</v>
      </c>
      <c r="L49902" s="5">
        <v>1245</v>
      </c>
      <c r="M49902" s="6">
        <v>30</v>
      </c>
    </row>
    <row r="49903" spans="1:13" x14ac:dyDescent="0.25">
      <c r="A49903" s="11">
        <v>42081</v>
      </c>
      <c r="B49903" s="13">
        <v>44013</v>
      </c>
      <c r="C49903" s="7" t="s">
        <v>51</v>
      </c>
      <c r="D49903" s="7">
        <v>0</v>
      </c>
      <c r="E49903" s="7">
        <v>0</v>
      </c>
      <c r="F49903" s="7">
        <v>0</v>
      </c>
      <c r="G49903" s="7">
        <v>0</v>
      </c>
      <c r="H49903" s="7">
        <v>0</v>
      </c>
      <c r="I49903" s="7">
        <v>52930.66</v>
      </c>
      <c r="J49903" s="7">
        <v>52551.76</v>
      </c>
      <c r="K49903" s="7">
        <v>0</v>
      </c>
      <c r="L49903" s="7">
        <v>1306</v>
      </c>
      <c r="M49903" s="8">
        <v>31</v>
      </c>
    </row>
    <row r="49904" spans="1:13" x14ac:dyDescent="0.25">
      <c r="A49904" s="10">
        <v>42081</v>
      </c>
      <c r="B49904" s="12">
        <v>44105</v>
      </c>
      <c r="C49904" s="5" t="s">
        <v>52</v>
      </c>
      <c r="D49904" s="5">
        <v>0</v>
      </c>
      <c r="E49904" s="5">
        <v>0</v>
      </c>
      <c r="F49904" s="5">
        <v>0</v>
      </c>
      <c r="G49904" s="5">
        <v>0</v>
      </c>
      <c r="H49904" s="5">
        <v>0</v>
      </c>
      <c r="I49904" s="5">
        <v>51361.96</v>
      </c>
      <c r="J49904" s="5">
        <v>50978.8</v>
      </c>
      <c r="K49904" s="5">
        <v>0</v>
      </c>
      <c r="L49904" s="5">
        <v>1370</v>
      </c>
      <c r="M49904" s="6">
        <v>32</v>
      </c>
    </row>
    <row r="49905" spans="1:13" x14ac:dyDescent="0.25">
      <c r="A49905" s="11">
        <v>42081</v>
      </c>
      <c r="B49905" s="13">
        <v>44200</v>
      </c>
      <c r="C49905" s="7" t="s">
        <v>53</v>
      </c>
      <c r="D49905" s="7">
        <v>12.9</v>
      </c>
      <c r="E49905" s="7">
        <v>12.87</v>
      </c>
      <c r="F49905" s="7">
        <v>13.09</v>
      </c>
      <c r="G49905" s="7">
        <v>12.79</v>
      </c>
      <c r="H49905" s="7">
        <v>12.958</v>
      </c>
      <c r="I49905" s="7">
        <v>49882.52</v>
      </c>
      <c r="J49905" s="7">
        <v>49501.19</v>
      </c>
      <c r="K49905" s="7">
        <v>134515</v>
      </c>
      <c r="L49905" s="7">
        <v>1430</v>
      </c>
      <c r="M49905" s="8">
        <v>33</v>
      </c>
    </row>
    <row r="49906" spans="1:13" x14ac:dyDescent="0.25">
      <c r="A49906" s="10">
        <v>42081</v>
      </c>
      <c r="B49906" s="12">
        <v>44287</v>
      </c>
      <c r="C49906" s="5" t="s">
        <v>54</v>
      </c>
      <c r="D49906" s="5">
        <v>0</v>
      </c>
      <c r="E49906" s="5">
        <v>0</v>
      </c>
      <c r="F49906" s="5">
        <v>0</v>
      </c>
      <c r="G49906" s="5">
        <v>0</v>
      </c>
      <c r="H49906" s="5">
        <v>0</v>
      </c>
      <c r="I49906" s="5">
        <v>48452.25</v>
      </c>
      <c r="J49906" s="5">
        <v>48061.27</v>
      </c>
      <c r="K49906" s="5">
        <v>0</v>
      </c>
      <c r="L49906" s="5">
        <v>1490</v>
      </c>
      <c r="M49906" s="6">
        <v>34</v>
      </c>
    </row>
    <row r="49907" spans="1:13" x14ac:dyDescent="0.25">
      <c r="A49907" s="11">
        <v>42081</v>
      </c>
      <c r="B49907" s="13">
        <v>44378</v>
      </c>
      <c r="C49907" s="7" t="s">
        <v>55</v>
      </c>
      <c r="D49907" s="7">
        <v>0</v>
      </c>
      <c r="E49907" s="7">
        <v>0</v>
      </c>
      <c r="F49907" s="7">
        <v>0</v>
      </c>
      <c r="G49907" s="7">
        <v>0</v>
      </c>
      <c r="H49907" s="7">
        <v>0</v>
      </c>
      <c r="I49907" s="7">
        <v>47038.26</v>
      </c>
      <c r="J49907" s="7">
        <v>46640.65</v>
      </c>
      <c r="K49907" s="7">
        <v>0</v>
      </c>
      <c r="L49907" s="7">
        <v>1552</v>
      </c>
      <c r="M49907" s="8">
        <v>35</v>
      </c>
    </row>
    <row r="49908" spans="1:13" x14ac:dyDescent="0.25">
      <c r="A49908" s="10">
        <v>42081</v>
      </c>
      <c r="B49908" s="12">
        <v>44470</v>
      </c>
      <c r="C49908" s="5" t="s">
        <v>56</v>
      </c>
      <c r="D49908" s="5">
        <v>0</v>
      </c>
      <c r="E49908" s="5">
        <v>0</v>
      </c>
      <c r="F49908" s="5">
        <v>0</v>
      </c>
      <c r="G49908" s="5">
        <v>0</v>
      </c>
      <c r="H49908" s="5">
        <v>0</v>
      </c>
      <c r="I49908" s="5">
        <v>45600.23</v>
      </c>
      <c r="J49908" s="5">
        <v>45196.37</v>
      </c>
      <c r="K49908" s="5">
        <v>0</v>
      </c>
      <c r="L49908" s="5">
        <v>1616</v>
      </c>
      <c r="M49908" s="6">
        <v>36</v>
      </c>
    </row>
    <row r="49909" spans="1:13" x14ac:dyDescent="0.25">
      <c r="A49909" s="11">
        <v>42081</v>
      </c>
      <c r="B49909" s="13">
        <v>44564</v>
      </c>
      <c r="C49909" s="7" t="s">
        <v>57</v>
      </c>
      <c r="D49909" s="7">
        <v>12.92</v>
      </c>
      <c r="E49909" s="7">
        <v>12.83</v>
      </c>
      <c r="F49909" s="7">
        <v>13.02</v>
      </c>
      <c r="G49909" s="7">
        <v>12.76</v>
      </c>
      <c r="H49909" s="7">
        <v>12.909000000000001</v>
      </c>
      <c r="I49909" s="7">
        <v>44251.34</v>
      </c>
      <c r="J49909" s="7">
        <v>43839.21</v>
      </c>
      <c r="K49909" s="7">
        <v>2110</v>
      </c>
      <c r="L49909" s="7">
        <v>1677</v>
      </c>
      <c r="M49909" s="8">
        <v>37</v>
      </c>
    </row>
    <row r="49910" spans="1:13" x14ac:dyDescent="0.25">
      <c r="A49910" s="10">
        <v>42081</v>
      </c>
      <c r="B49910" s="12">
        <v>44743</v>
      </c>
      <c r="C49910" s="5" t="s">
        <v>58</v>
      </c>
      <c r="D49910" s="5">
        <v>0</v>
      </c>
      <c r="E49910" s="5">
        <v>0</v>
      </c>
      <c r="F49910" s="5">
        <v>0</v>
      </c>
      <c r="G49910" s="5">
        <v>0</v>
      </c>
      <c r="H49910" s="5">
        <v>0</v>
      </c>
      <c r="I49910" s="5">
        <v>41707.71</v>
      </c>
      <c r="J49910" s="5">
        <v>41285.879999999997</v>
      </c>
      <c r="K49910" s="5">
        <v>0</v>
      </c>
      <c r="L49910" s="5">
        <v>1800</v>
      </c>
      <c r="M49910" s="6">
        <v>38</v>
      </c>
    </row>
    <row r="49911" spans="1:13" x14ac:dyDescent="0.25">
      <c r="A49911" s="11">
        <v>42081</v>
      </c>
      <c r="B49911" s="13">
        <v>44928</v>
      </c>
      <c r="C49911" s="7" t="s">
        <v>59</v>
      </c>
      <c r="D49911" s="7">
        <v>12.93</v>
      </c>
      <c r="E49911" s="7">
        <v>12.85</v>
      </c>
      <c r="F49911" s="7">
        <v>13.07</v>
      </c>
      <c r="G49911" s="7">
        <v>12.78</v>
      </c>
      <c r="H49911" s="7">
        <v>12.956</v>
      </c>
      <c r="I49911" s="7">
        <v>39254.61</v>
      </c>
      <c r="J49911" s="7">
        <v>38824.85</v>
      </c>
      <c r="K49911" s="7">
        <v>12795</v>
      </c>
      <c r="L49911" s="7">
        <v>1926</v>
      </c>
      <c r="M49911" s="8">
        <v>39</v>
      </c>
    </row>
    <row r="49912" spans="1:13" x14ac:dyDescent="0.25">
      <c r="A49912" s="10">
        <v>42081</v>
      </c>
      <c r="B49912" s="12">
        <v>45110</v>
      </c>
      <c r="C49912" s="5" t="s">
        <v>60</v>
      </c>
      <c r="D49912" s="5">
        <v>0</v>
      </c>
      <c r="E49912" s="5">
        <v>0</v>
      </c>
      <c r="F49912" s="5">
        <v>0</v>
      </c>
      <c r="G49912" s="5">
        <v>0</v>
      </c>
      <c r="H49912" s="5">
        <v>0</v>
      </c>
      <c r="I49912" s="5">
        <v>36969.75</v>
      </c>
      <c r="J49912" s="5">
        <v>36539.53</v>
      </c>
      <c r="K49912" s="5">
        <v>0</v>
      </c>
      <c r="L49912" s="5">
        <v>2049</v>
      </c>
      <c r="M49912" s="6">
        <v>40</v>
      </c>
    </row>
    <row r="49913" spans="1:13" x14ac:dyDescent="0.25">
      <c r="A49913" s="11">
        <v>42081</v>
      </c>
      <c r="B49913" s="13">
        <v>45293</v>
      </c>
      <c r="C49913" s="7" t="s">
        <v>61</v>
      </c>
      <c r="D49913" s="7">
        <v>12.92</v>
      </c>
      <c r="E49913" s="7">
        <v>12.87</v>
      </c>
      <c r="F49913" s="7">
        <v>13.08</v>
      </c>
      <c r="G49913" s="7">
        <v>12.79</v>
      </c>
      <c r="H49913" s="7">
        <v>12.943</v>
      </c>
      <c r="I49913" s="7">
        <v>34801.17</v>
      </c>
      <c r="J49913" s="7">
        <v>34372.04</v>
      </c>
      <c r="K49913" s="7">
        <v>530</v>
      </c>
      <c r="L49913" s="7">
        <v>2172</v>
      </c>
      <c r="M49913" s="8">
        <v>41</v>
      </c>
    </row>
    <row r="49914" spans="1:13" x14ac:dyDescent="0.25">
      <c r="A49914" s="10">
        <v>42081</v>
      </c>
      <c r="B49914" s="12">
        <v>45474</v>
      </c>
      <c r="C49914" s="5" t="s">
        <v>62</v>
      </c>
      <c r="D49914" s="5">
        <v>0</v>
      </c>
      <c r="E49914" s="5">
        <v>0</v>
      </c>
      <c r="F49914" s="5">
        <v>0</v>
      </c>
      <c r="G49914" s="5">
        <v>0</v>
      </c>
      <c r="H49914" s="5">
        <v>0</v>
      </c>
      <c r="I49914" s="5">
        <v>32778.57</v>
      </c>
      <c r="J49914" s="5">
        <v>32351.83</v>
      </c>
      <c r="K49914" s="5">
        <v>0</v>
      </c>
      <c r="L49914" s="5">
        <v>2295</v>
      </c>
      <c r="M49914" s="6">
        <v>42</v>
      </c>
    </row>
    <row r="49915" spans="1:13" x14ac:dyDescent="0.25">
      <c r="A49915" s="11">
        <v>42081</v>
      </c>
      <c r="B49915" s="13">
        <v>45659</v>
      </c>
      <c r="C49915" s="7" t="s">
        <v>63</v>
      </c>
      <c r="D49915" s="7">
        <v>12.98</v>
      </c>
      <c r="E49915" s="7">
        <v>12.87</v>
      </c>
      <c r="F49915" s="7">
        <v>13.08</v>
      </c>
      <c r="G49915" s="7">
        <v>12.79</v>
      </c>
      <c r="H49915" s="7">
        <v>12.909000000000001</v>
      </c>
      <c r="I49915" s="7">
        <v>30780.58</v>
      </c>
      <c r="J49915" s="7">
        <v>30357.67</v>
      </c>
      <c r="K49915" s="7">
        <v>13335</v>
      </c>
      <c r="L49915" s="7">
        <v>2421</v>
      </c>
      <c r="M49915" s="8">
        <v>43</v>
      </c>
    </row>
    <row r="49916" spans="1:13" x14ac:dyDescent="0.25">
      <c r="A49916" s="10">
        <v>42081</v>
      </c>
      <c r="B49916" s="12">
        <v>46024</v>
      </c>
      <c r="C49916" s="5" t="s">
        <v>64</v>
      </c>
      <c r="D49916" s="5">
        <v>0</v>
      </c>
      <c r="E49916" s="5">
        <v>0</v>
      </c>
      <c r="F49916" s="5">
        <v>0</v>
      </c>
      <c r="G49916" s="5">
        <v>0</v>
      </c>
      <c r="H49916" s="5">
        <v>0</v>
      </c>
      <c r="I49916" s="5">
        <v>27265</v>
      </c>
      <c r="J49916" s="5">
        <v>26852.17</v>
      </c>
      <c r="K49916" s="5">
        <v>0</v>
      </c>
      <c r="L49916" s="5">
        <v>2670</v>
      </c>
      <c r="M49916" s="6">
        <v>44</v>
      </c>
    </row>
    <row r="49917" spans="1:13" x14ac:dyDescent="0.25">
      <c r="A49917" s="11">
        <v>42081</v>
      </c>
      <c r="B49917" s="13">
        <v>47120</v>
      </c>
      <c r="C49917" s="7" t="s">
        <v>65</v>
      </c>
      <c r="D49917" s="7">
        <v>0</v>
      </c>
      <c r="E49917" s="7">
        <v>0</v>
      </c>
      <c r="F49917" s="7">
        <v>0</v>
      </c>
      <c r="G49917" s="7">
        <v>0</v>
      </c>
      <c r="H49917" s="7">
        <v>0</v>
      </c>
      <c r="I49917" s="7">
        <v>19031.169999999998</v>
      </c>
      <c r="J49917" s="7">
        <v>18664.14</v>
      </c>
      <c r="K49917" s="7">
        <v>0</v>
      </c>
      <c r="L49917" s="7">
        <v>3409</v>
      </c>
      <c r="M49917" s="8">
        <v>45</v>
      </c>
    </row>
    <row r="49918" spans="1:13" x14ac:dyDescent="0.25">
      <c r="A49918" s="10">
        <v>42082</v>
      </c>
      <c r="B49918" s="12">
        <v>42095</v>
      </c>
      <c r="C49918" s="5" t="s">
        <v>21</v>
      </c>
      <c r="D49918" s="5">
        <v>12.615</v>
      </c>
      <c r="E49918" s="5">
        <v>12.612</v>
      </c>
      <c r="F49918" s="5">
        <v>12.625</v>
      </c>
      <c r="G49918" s="5">
        <v>12.611000000000001</v>
      </c>
      <c r="H49918" s="5">
        <v>12.618</v>
      </c>
      <c r="I49918" s="5">
        <v>99576.6</v>
      </c>
      <c r="J49918" s="5">
        <v>99576.23</v>
      </c>
      <c r="K49918" s="5">
        <v>86585</v>
      </c>
      <c r="L49918" s="5">
        <v>9</v>
      </c>
      <c r="M49918" s="6">
        <v>1</v>
      </c>
    </row>
    <row r="49919" spans="1:13" x14ac:dyDescent="0.25">
      <c r="A49919" s="11">
        <v>42082</v>
      </c>
      <c r="B49919" s="13">
        <v>42128</v>
      </c>
      <c r="C49919" s="7" t="s">
        <v>22</v>
      </c>
      <c r="D49919" s="7">
        <v>12.657</v>
      </c>
      <c r="E49919" s="7">
        <v>12.65</v>
      </c>
      <c r="F49919" s="7">
        <v>12.657</v>
      </c>
      <c r="G49919" s="7">
        <v>12.64</v>
      </c>
      <c r="H49919" s="7">
        <v>12.644</v>
      </c>
      <c r="I49919" s="7">
        <v>98639.08</v>
      </c>
      <c r="J49919" s="7">
        <v>98638.93</v>
      </c>
      <c r="K49919" s="7">
        <v>56835</v>
      </c>
      <c r="L49919" s="7">
        <v>29</v>
      </c>
      <c r="M49919" s="8">
        <v>2</v>
      </c>
    </row>
    <row r="49920" spans="1:13" x14ac:dyDescent="0.25">
      <c r="A49920" s="10">
        <v>42082</v>
      </c>
      <c r="B49920" s="12">
        <v>42156</v>
      </c>
      <c r="C49920" s="5" t="s">
        <v>23</v>
      </c>
      <c r="D49920" s="5">
        <v>12.84</v>
      </c>
      <c r="E49920" s="5">
        <v>12.879</v>
      </c>
      <c r="F49920" s="5">
        <v>12.888</v>
      </c>
      <c r="G49920" s="5">
        <v>12.84</v>
      </c>
      <c r="H49920" s="5">
        <v>12.872</v>
      </c>
      <c r="I49920" s="5">
        <v>97671.91</v>
      </c>
      <c r="J49920" s="5">
        <v>97675.92</v>
      </c>
      <c r="K49920" s="5">
        <v>17675</v>
      </c>
      <c r="L49920" s="5">
        <v>49</v>
      </c>
      <c r="M49920" s="6">
        <v>3</v>
      </c>
    </row>
    <row r="49921" spans="1:13" x14ac:dyDescent="0.25">
      <c r="A49921" s="11">
        <v>42082</v>
      </c>
      <c r="B49921" s="13">
        <v>42186</v>
      </c>
      <c r="C49921" s="7" t="s">
        <v>24</v>
      </c>
      <c r="D49921" s="7">
        <v>13.09</v>
      </c>
      <c r="E49921" s="7">
        <v>13.12</v>
      </c>
      <c r="F49921" s="7">
        <v>13.15</v>
      </c>
      <c r="G49921" s="7">
        <v>13.05</v>
      </c>
      <c r="H49921" s="7">
        <v>13.099</v>
      </c>
      <c r="I49921" s="7">
        <v>96633.55</v>
      </c>
      <c r="J49921" s="7">
        <v>96636.59</v>
      </c>
      <c r="K49921" s="7">
        <v>141080</v>
      </c>
      <c r="L49921" s="7">
        <v>70</v>
      </c>
      <c r="M49921" s="8">
        <v>4</v>
      </c>
    </row>
    <row r="49922" spans="1:13" x14ac:dyDescent="0.25">
      <c r="A49922" s="10">
        <v>42082</v>
      </c>
      <c r="B49922" s="12">
        <v>42219</v>
      </c>
      <c r="C49922" s="5" t="s">
        <v>25</v>
      </c>
      <c r="D49922" s="5">
        <v>13.26</v>
      </c>
      <c r="E49922" s="5">
        <v>13.28</v>
      </c>
      <c r="F49922" s="5">
        <v>13.28</v>
      </c>
      <c r="G49922" s="5">
        <v>13.26</v>
      </c>
      <c r="H49922" s="5">
        <v>13.263</v>
      </c>
      <c r="I49922" s="5">
        <v>95502.53</v>
      </c>
      <c r="J49922" s="5">
        <v>95506.53</v>
      </c>
      <c r="K49922" s="5">
        <v>10590</v>
      </c>
      <c r="L49922" s="5">
        <v>92</v>
      </c>
      <c r="M49922" s="6">
        <v>5</v>
      </c>
    </row>
    <row r="49923" spans="1:13" x14ac:dyDescent="0.25">
      <c r="A49923" s="11">
        <v>42082</v>
      </c>
      <c r="B49923" s="13">
        <v>42248</v>
      </c>
      <c r="C49923" s="7" t="s">
        <v>26</v>
      </c>
      <c r="D49923" s="7">
        <v>13.49</v>
      </c>
      <c r="E49923" s="7">
        <v>13.49</v>
      </c>
      <c r="F49923" s="7">
        <v>13.49</v>
      </c>
      <c r="G49923" s="7">
        <v>13.49</v>
      </c>
      <c r="H49923" s="7">
        <v>13.49</v>
      </c>
      <c r="I49923" s="7">
        <v>94436.14</v>
      </c>
      <c r="J49923" s="7">
        <v>94459.78</v>
      </c>
      <c r="K49923" s="7">
        <v>595</v>
      </c>
      <c r="L49923" s="7">
        <v>113</v>
      </c>
      <c r="M49923" s="8">
        <v>6</v>
      </c>
    </row>
    <row r="49924" spans="1:13" x14ac:dyDescent="0.25">
      <c r="A49924" s="10">
        <v>42082</v>
      </c>
      <c r="B49924" s="12">
        <v>42278</v>
      </c>
      <c r="C49924" s="5" t="s">
        <v>27</v>
      </c>
      <c r="D49924" s="5">
        <v>13.52</v>
      </c>
      <c r="E49924" s="5">
        <v>13.61</v>
      </c>
      <c r="F49924" s="5">
        <v>13.7</v>
      </c>
      <c r="G49924" s="5">
        <v>13.47</v>
      </c>
      <c r="H49924" s="5">
        <v>13.554</v>
      </c>
      <c r="I49924" s="5">
        <v>93392.62</v>
      </c>
      <c r="J49924" s="5">
        <v>93433.7</v>
      </c>
      <c r="K49924" s="5">
        <v>108245</v>
      </c>
      <c r="L49924" s="5">
        <v>134</v>
      </c>
      <c r="M49924" s="6">
        <v>7</v>
      </c>
    </row>
    <row r="49925" spans="1:13" x14ac:dyDescent="0.25">
      <c r="A49925" s="11">
        <v>42082</v>
      </c>
      <c r="B49925" s="13">
        <v>42311</v>
      </c>
      <c r="C49925" s="7" t="s">
        <v>28</v>
      </c>
      <c r="D49925" s="7">
        <v>13.71</v>
      </c>
      <c r="E49925" s="7">
        <v>13.71</v>
      </c>
      <c r="F49925" s="7">
        <v>13.71</v>
      </c>
      <c r="G49925" s="7">
        <v>13.71</v>
      </c>
      <c r="H49925" s="7">
        <v>13.71</v>
      </c>
      <c r="I49925" s="7">
        <v>92354.48</v>
      </c>
      <c r="J49925" s="7">
        <v>92426.86</v>
      </c>
      <c r="K49925" s="7">
        <v>475</v>
      </c>
      <c r="L49925" s="7">
        <v>155</v>
      </c>
      <c r="M49925" s="8">
        <v>8</v>
      </c>
    </row>
    <row r="49926" spans="1:13" x14ac:dyDescent="0.25">
      <c r="A49926" s="10">
        <v>42082</v>
      </c>
      <c r="B49926" s="12">
        <v>42339</v>
      </c>
      <c r="C49926" s="5" t="s">
        <v>29</v>
      </c>
      <c r="D49926" s="5">
        <v>13.57</v>
      </c>
      <c r="E49926" s="5">
        <v>13.72</v>
      </c>
      <c r="F49926" s="5">
        <v>13.72</v>
      </c>
      <c r="G49926" s="5">
        <v>13.57</v>
      </c>
      <c r="H49926" s="5">
        <v>13.62</v>
      </c>
      <c r="I49926" s="5">
        <v>91399.57</v>
      </c>
      <c r="J49926" s="5">
        <v>91471.61</v>
      </c>
      <c r="K49926" s="5">
        <v>140</v>
      </c>
      <c r="L49926" s="5">
        <v>174</v>
      </c>
      <c r="M49926" s="6">
        <v>9</v>
      </c>
    </row>
    <row r="49927" spans="1:13" x14ac:dyDescent="0.25">
      <c r="A49927" s="11">
        <v>42082</v>
      </c>
      <c r="B49927" s="13">
        <v>42373</v>
      </c>
      <c r="C49927" s="7" t="s">
        <v>30</v>
      </c>
      <c r="D49927" s="7">
        <v>13.7</v>
      </c>
      <c r="E49927" s="7">
        <v>13.77</v>
      </c>
      <c r="F49927" s="7">
        <v>13.91</v>
      </c>
      <c r="G49927" s="7">
        <v>13.55</v>
      </c>
      <c r="H49927" s="7">
        <v>13.679</v>
      </c>
      <c r="I49927" s="7">
        <v>90360.41</v>
      </c>
      <c r="J49927" s="7">
        <v>90432.03</v>
      </c>
      <c r="K49927" s="7">
        <v>449105</v>
      </c>
      <c r="L49927" s="7">
        <v>194</v>
      </c>
      <c r="M49927" s="8">
        <v>10</v>
      </c>
    </row>
    <row r="49928" spans="1:13" x14ac:dyDescent="0.25">
      <c r="A49928" s="10">
        <v>42082</v>
      </c>
      <c r="B49928" s="12">
        <v>42401</v>
      </c>
      <c r="C49928" s="5" t="s">
        <v>31</v>
      </c>
      <c r="D49928" s="5">
        <v>0</v>
      </c>
      <c r="E49928" s="5">
        <v>0</v>
      </c>
      <c r="F49928" s="5">
        <v>0</v>
      </c>
      <c r="G49928" s="5">
        <v>0</v>
      </c>
      <c r="H49928" s="5">
        <v>0</v>
      </c>
      <c r="I49928" s="5">
        <v>89434.51</v>
      </c>
      <c r="J49928" s="5">
        <v>89515.6</v>
      </c>
      <c r="K49928" s="5">
        <v>0</v>
      </c>
      <c r="L49928" s="5">
        <v>213</v>
      </c>
      <c r="M49928" s="6">
        <v>11</v>
      </c>
    </row>
    <row r="49929" spans="1:13" x14ac:dyDescent="0.25">
      <c r="A49929" s="11">
        <v>42082</v>
      </c>
      <c r="B49929" s="13">
        <v>42430</v>
      </c>
      <c r="C49929" s="7" t="s">
        <v>32</v>
      </c>
      <c r="D49929" s="7">
        <v>0</v>
      </c>
      <c r="E49929" s="7">
        <v>0</v>
      </c>
      <c r="F49929" s="7">
        <v>0</v>
      </c>
      <c r="G49929" s="7">
        <v>0</v>
      </c>
      <c r="H49929" s="7">
        <v>0</v>
      </c>
      <c r="I49929" s="7">
        <v>88563.95</v>
      </c>
      <c r="J49929" s="7">
        <v>88653.73</v>
      </c>
      <c r="K49929" s="7">
        <v>0</v>
      </c>
      <c r="L49929" s="7">
        <v>232</v>
      </c>
      <c r="M49929" s="8">
        <v>12</v>
      </c>
    </row>
    <row r="49930" spans="1:13" x14ac:dyDescent="0.25">
      <c r="A49930" s="10">
        <v>42082</v>
      </c>
      <c r="B49930" s="12">
        <v>42461</v>
      </c>
      <c r="C49930" s="5" t="s">
        <v>33</v>
      </c>
      <c r="D49930" s="5">
        <v>13.7</v>
      </c>
      <c r="E49930" s="5">
        <v>13.8</v>
      </c>
      <c r="F49930" s="5">
        <v>13.94</v>
      </c>
      <c r="G49930" s="5">
        <v>13.57</v>
      </c>
      <c r="H49930" s="5">
        <v>13.708</v>
      </c>
      <c r="I49930" s="5">
        <v>87566.39</v>
      </c>
      <c r="J49930" s="5">
        <v>87666.07</v>
      </c>
      <c r="K49930" s="5">
        <v>23320</v>
      </c>
      <c r="L49930" s="5">
        <v>254</v>
      </c>
      <c r="M49930" s="6">
        <v>13</v>
      </c>
    </row>
    <row r="49931" spans="1:13" x14ac:dyDescent="0.25">
      <c r="A49931" s="11">
        <v>42082</v>
      </c>
      <c r="B49931" s="13">
        <v>42522</v>
      </c>
      <c r="C49931" s="7" t="s">
        <v>34</v>
      </c>
      <c r="D49931" s="7">
        <v>0</v>
      </c>
      <c r="E49931" s="7">
        <v>0</v>
      </c>
      <c r="F49931" s="7">
        <v>0</v>
      </c>
      <c r="G49931" s="7">
        <v>0</v>
      </c>
      <c r="H49931" s="7">
        <v>0</v>
      </c>
      <c r="I49931" s="7">
        <v>85732.56</v>
      </c>
      <c r="J49931" s="7">
        <v>85877.64</v>
      </c>
      <c r="K49931" s="7">
        <v>0</v>
      </c>
      <c r="L49931" s="7">
        <v>295</v>
      </c>
      <c r="M49931" s="8">
        <v>14</v>
      </c>
    </row>
    <row r="49932" spans="1:13" x14ac:dyDescent="0.25">
      <c r="A49932" s="10">
        <v>42082</v>
      </c>
      <c r="B49932" s="12">
        <v>42552</v>
      </c>
      <c r="C49932" s="5" t="s">
        <v>35</v>
      </c>
      <c r="D49932" s="5">
        <v>13.63</v>
      </c>
      <c r="E49932" s="5">
        <v>13.81</v>
      </c>
      <c r="F49932" s="5">
        <v>13.95</v>
      </c>
      <c r="G49932" s="5">
        <v>13.54</v>
      </c>
      <c r="H49932" s="5">
        <v>13.731</v>
      </c>
      <c r="I49932" s="5">
        <v>84764.479999999996</v>
      </c>
      <c r="J49932" s="5">
        <v>84933.01</v>
      </c>
      <c r="K49932" s="5">
        <v>24380</v>
      </c>
      <c r="L49932" s="5">
        <v>317</v>
      </c>
      <c r="M49932" s="6">
        <v>15</v>
      </c>
    </row>
    <row r="49933" spans="1:13" x14ac:dyDescent="0.25">
      <c r="A49933" s="11">
        <v>42082</v>
      </c>
      <c r="B49933" s="13">
        <v>42646</v>
      </c>
      <c r="C49933" s="7" t="s">
        <v>36</v>
      </c>
      <c r="D49933" s="7">
        <v>13.61</v>
      </c>
      <c r="E49933" s="7">
        <v>13.76</v>
      </c>
      <c r="F49933" s="7">
        <v>13.91</v>
      </c>
      <c r="G49933" s="7">
        <v>13.47</v>
      </c>
      <c r="H49933" s="7">
        <v>13.794</v>
      </c>
      <c r="I49933" s="7">
        <v>82038.179999999993</v>
      </c>
      <c r="J49933" s="7">
        <v>82257.39</v>
      </c>
      <c r="K49933" s="7">
        <v>1120</v>
      </c>
      <c r="L49933" s="7">
        <v>382</v>
      </c>
      <c r="M49933" s="8">
        <v>16</v>
      </c>
    </row>
    <row r="49934" spans="1:13" x14ac:dyDescent="0.25">
      <c r="A49934" s="10">
        <v>42082</v>
      </c>
      <c r="B49934" s="12">
        <v>42737</v>
      </c>
      <c r="C49934" s="5" t="s">
        <v>37</v>
      </c>
      <c r="D49934" s="5">
        <v>13.48</v>
      </c>
      <c r="E49934" s="5">
        <v>13.64</v>
      </c>
      <c r="F49934" s="5">
        <v>13.82</v>
      </c>
      <c r="G49934" s="5">
        <v>13.34</v>
      </c>
      <c r="H49934" s="5">
        <v>13.528</v>
      </c>
      <c r="I49934" s="5">
        <v>79613.990000000005</v>
      </c>
      <c r="J49934" s="5">
        <v>79899.56</v>
      </c>
      <c r="K49934" s="5">
        <v>573650</v>
      </c>
      <c r="L49934" s="5">
        <v>443</v>
      </c>
      <c r="M49934" s="6">
        <v>17</v>
      </c>
    </row>
    <row r="49935" spans="1:13" x14ac:dyDescent="0.25">
      <c r="A49935" s="11">
        <v>42082</v>
      </c>
      <c r="B49935" s="13">
        <v>42828</v>
      </c>
      <c r="C49935" s="7" t="s">
        <v>38</v>
      </c>
      <c r="D49935" s="7">
        <v>13.39</v>
      </c>
      <c r="E49935" s="7">
        <v>13.61</v>
      </c>
      <c r="F49935" s="7">
        <v>13.76</v>
      </c>
      <c r="G49935" s="7">
        <v>13.3</v>
      </c>
      <c r="H49935" s="7">
        <v>13.462999999999999</v>
      </c>
      <c r="I49935" s="7">
        <v>77162.740000000005</v>
      </c>
      <c r="J49935" s="7">
        <v>77506.81</v>
      </c>
      <c r="K49935" s="7">
        <v>1585</v>
      </c>
      <c r="L49935" s="7">
        <v>505</v>
      </c>
      <c r="M49935" s="8">
        <v>18</v>
      </c>
    </row>
    <row r="49936" spans="1:13" x14ac:dyDescent="0.25">
      <c r="A49936" s="10">
        <v>42082</v>
      </c>
      <c r="B49936" s="12">
        <v>42919</v>
      </c>
      <c r="C49936" s="5" t="s">
        <v>39</v>
      </c>
      <c r="D49936" s="5">
        <v>13.36</v>
      </c>
      <c r="E49936" s="5">
        <v>13.58</v>
      </c>
      <c r="F49936" s="5">
        <v>13.72</v>
      </c>
      <c r="G49936" s="5">
        <v>13.25</v>
      </c>
      <c r="H49936" s="5">
        <v>13.432</v>
      </c>
      <c r="I49936" s="5">
        <v>74860.740000000005</v>
      </c>
      <c r="J49936" s="5">
        <v>75265.070000000007</v>
      </c>
      <c r="K49936" s="5">
        <v>10280</v>
      </c>
      <c r="L49936" s="5">
        <v>566</v>
      </c>
      <c r="M49936" s="6">
        <v>19</v>
      </c>
    </row>
    <row r="49937" spans="1:13" x14ac:dyDescent="0.25">
      <c r="A49937" s="11">
        <v>42082</v>
      </c>
      <c r="B49937" s="13">
        <v>43010</v>
      </c>
      <c r="C49937" s="7" t="s">
        <v>40</v>
      </c>
      <c r="D49937" s="7">
        <v>13.29</v>
      </c>
      <c r="E49937" s="7">
        <v>13.53</v>
      </c>
      <c r="F49937" s="7">
        <v>13.59</v>
      </c>
      <c r="G49937" s="7">
        <v>13.29</v>
      </c>
      <c r="H49937" s="7">
        <v>13.371</v>
      </c>
      <c r="I49937" s="7">
        <v>72559.210000000006</v>
      </c>
      <c r="J49937" s="7">
        <v>73011.87</v>
      </c>
      <c r="K49937" s="7">
        <v>620</v>
      </c>
      <c r="L49937" s="7">
        <v>630</v>
      </c>
      <c r="M49937" s="8">
        <v>20</v>
      </c>
    </row>
    <row r="49938" spans="1:13" x14ac:dyDescent="0.25">
      <c r="A49938" s="10">
        <v>42082</v>
      </c>
      <c r="B49938" s="12">
        <v>43102</v>
      </c>
      <c r="C49938" s="5" t="s">
        <v>41</v>
      </c>
      <c r="D49938" s="5">
        <v>13.25</v>
      </c>
      <c r="E49938" s="5">
        <v>13.47</v>
      </c>
      <c r="F49938" s="5">
        <v>13.62</v>
      </c>
      <c r="G49938" s="5">
        <v>13.15</v>
      </c>
      <c r="H49938" s="5">
        <v>13.34</v>
      </c>
      <c r="I49938" s="5">
        <v>70450.19</v>
      </c>
      <c r="J49938" s="5">
        <v>70984.59</v>
      </c>
      <c r="K49938" s="5">
        <v>85735</v>
      </c>
      <c r="L49938" s="5">
        <v>689</v>
      </c>
      <c r="M49938" s="6">
        <v>21</v>
      </c>
    </row>
    <row r="49939" spans="1:13" x14ac:dyDescent="0.25">
      <c r="A49939" s="11">
        <v>42082</v>
      </c>
      <c r="B49939" s="13">
        <v>43192</v>
      </c>
      <c r="C49939" s="7" t="s">
        <v>42</v>
      </c>
      <c r="D49939" s="7">
        <v>13.17</v>
      </c>
      <c r="E49939" s="7">
        <v>13.46</v>
      </c>
      <c r="F49939" s="7">
        <v>13.46</v>
      </c>
      <c r="G49939" s="7">
        <v>13.17</v>
      </c>
      <c r="H49939" s="7">
        <v>13.43</v>
      </c>
      <c r="I49939" s="7">
        <v>68362.63</v>
      </c>
      <c r="J49939" s="7">
        <v>68928.800000000003</v>
      </c>
      <c r="K49939" s="7">
        <v>650</v>
      </c>
      <c r="L49939" s="7">
        <v>749</v>
      </c>
      <c r="M49939" s="8">
        <v>22</v>
      </c>
    </row>
    <row r="49940" spans="1:13" x14ac:dyDescent="0.25">
      <c r="A49940" s="10">
        <v>42082</v>
      </c>
      <c r="B49940" s="12">
        <v>43283</v>
      </c>
      <c r="C49940" s="5" t="s">
        <v>43</v>
      </c>
      <c r="D49940" s="5">
        <v>13.21</v>
      </c>
      <c r="E49940" s="5">
        <v>13.45</v>
      </c>
      <c r="F49940" s="5">
        <v>13.58</v>
      </c>
      <c r="G49940" s="5">
        <v>13.12</v>
      </c>
      <c r="H49940" s="5">
        <v>13.311</v>
      </c>
      <c r="I49940" s="5">
        <v>66257.179999999993</v>
      </c>
      <c r="J49940" s="5">
        <v>66869.22</v>
      </c>
      <c r="K49940" s="5">
        <v>3665</v>
      </c>
      <c r="L49940" s="5">
        <v>812</v>
      </c>
      <c r="M49940" s="6">
        <v>23</v>
      </c>
    </row>
    <row r="49941" spans="1:13" x14ac:dyDescent="0.25">
      <c r="A49941" s="11">
        <v>42082</v>
      </c>
      <c r="B49941" s="13">
        <v>43374</v>
      </c>
      <c r="C49941" s="7" t="s">
        <v>44</v>
      </c>
      <c r="D49941" s="7">
        <v>13.13</v>
      </c>
      <c r="E49941" s="7">
        <v>13.42</v>
      </c>
      <c r="F49941" s="7">
        <v>13.42</v>
      </c>
      <c r="G49941" s="7">
        <v>13.12</v>
      </c>
      <c r="H49941" s="7">
        <v>13.237</v>
      </c>
      <c r="I49941" s="7">
        <v>64227.08</v>
      </c>
      <c r="J49941" s="7">
        <v>64895.39</v>
      </c>
      <c r="K49941" s="7">
        <v>2200</v>
      </c>
      <c r="L49941" s="7">
        <v>875</v>
      </c>
      <c r="M49941" s="8">
        <v>24</v>
      </c>
    </row>
    <row r="49942" spans="1:13" x14ac:dyDescent="0.25">
      <c r="A49942" s="10">
        <v>42082</v>
      </c>
      <c r="B49942" s="12">
        <v>43467</v>
      </c>
      <c r="C49942" s="5" t="s">
        <v>45</v>
      </c>
      <c r="D49942" s="5">
        <v>13.12</v>
      </c>
      <c r="E49942" s="5">
        <v>13.36</v>
      </c>
      <c r="F49942" s="5">
        <v>13.52</v>
      </c>
      <c r="G49942" s="5">
        <v>13.08</v>
      </c>
      <c r="H49942" s="5">
        <v>13.236000000000001</v>
      </c>
      <c r="I49942" s="5">
        <v>62350.37</v>
      </c>
      <c r="J49942" s="5">
        <v>63036.83</v>
      </c>
      <c r="K49942" s="5">
        <v>54880</v>
      </c>
      <c r="L49942" s="5">
        <v>934</v>
      </c>
      <c r="M49942" s="6">
        <v>25</v>
      </c>
    </row>
    <row r="49943" spans="1:13" x14ac:dyDescent="0.25">
      <c r="A49943" s="11">
        <v>42082</v>
      </c>
      <c r="B49943" s="13">
        <v>43556</v>
      </c>
      <c r="C49943" s="7" t="s">
        <v>46</v>
      </c>
      <c r="D49943" s="7">
        <v>0</v>
      </c>
      <c r="E49943" s="7">
        <v>0</v>
      </c>
      <c r="F49943" s="7">
        <v>0</v>
      </c>
      <c r="G49943" s="7">
        <v>0</v>
      </c>
      <c r="H49943" s="7">
        <v>0</v>
      </c>
      <c r="I49943" s="7">
        <v>60547.74</v>
      </c>
      <c r="J49943" s="7">
        <v>61279.53</v>
      </c>
      <c r="K49943" s="7">
        <v>0</v>
      </c>
      <c r="L49943" s="7">
        <v>994</v>
      </c>
      <c r="M49943" s="8">
        <v>26</v>
      </c>
    </row>
    <row r="49944" spans="1:13" x14ac:dyDescent="0.25">
      <c r="A49944" s="10">
        <v>42082</v>
      </c>
      <c r="B49944" s="12">
        <v>43647</v>
      </c>
      <c r="C49944" s="5" t="s">
        <v>47</v>
      </c>
      <c r="D49944" s="5">
        <v>13.2</v>
      </c>
      <c r="E49944" s="5">
        <v>13.33</v>
      </c>
      <c r="F49944" s="5">
        <v>13.44</v>
      </c>
      <c r="G49944" s="5">
        <v>13.2</v>
      </c>
      <c r="H49944" s="5">
        <v>13.211</v>
      </c>
      <c r="I49944" s="5">
        <v>58766.79</v>
      </c>
      <c r="J49944" s="5">
        <v>59545.91</v>
      </c>
      <c r="K49944" s="5">
        <v>465</v>
      </c>
      <c r="L49944" s="5">
        <v>1056</v>
      </c>
      <c r="M49944" s="6">
        <v>27</v>
      </c>
    </row>
    <row r="49945" spans="1:13" x14ac:dyDescent="0.25">
      <c r="A49945" s="11">
        <v>42082</v>
      </c>
      <c r="B49945" s="13">
        <v>43739</v>
      </c>
      <c r="C49945" s="7" t="s">
        <v>48</v>
      </c>
      <c r="D49945" s="7">
        <v>13.16</v>
      </c>
      <c r="E49945" s="7">
        <v>13.16</v>
      </c>
      <c r="F49945" s="7">
        <v>13.16</v>
      </c>
      <c r="G49945" s="7">
        <v>13.16</v>
      </c>
      <c r="H49945" s="7">
        <v>13.16</v>
      </c>
      <c r="I49945" s="7">
        <v>56931.73</v>
      </c>
      <c r="J49945" s="7">
        <v>57752.13</v>
      </c>
      <c r="K49945" s="7">
        <v>1365</v>
      </c>
      <c r="L49945" s="7">
        <v>1121</v>
      </c>
      <c r="M49945" s="8">
        <v>28</v>
      </c>
    </row>
    <row r="49946" spans="1:13" x14ac:dyDescent="0.25">
      <c r="A49946" s="10">
        <v>42082</v>
      </c>
      <c r="B49946" s="12">
        <v>43832</v>
      </c>
      <c r="C49946" s="5" t="s">
        <v>49</v>
      </c>
      <c r="D49946" s="5">
        <v>13</v>
      </c>
      <c r="E49946" s="5">
        <v>13.26</v>
      </c>
      <c r="F49946" s="5">
        <v>13.36</v>
      </c>
      <c r="G49946" s="5">
        <v>12.96</v>
      </c>
      <c r="H49946" s="5">
        <v>13.147</v>
      </c>
      <c r="I49946" s="5">
        <v>55203.59</v>
      </c>
      <c r="J49946" s="5">
        <v>56063.38</v>
      </c>
      <c r="K49946" s="5">
        <v>8185</v>
      </c>
      <c r="L49946" s="5">
        <v>1182</v>
      </c>
      <c r="M49946" s="6">
        <v>29</v>
      </c>
    </row>
    <row r="49947" spans="1:13" x14ac:dyDescent="0.25">
      <c r="A49947" s="11">
        <v>42082</v>
      </c>
      <c r="B49947" s="13">
        <v>43922</v>
      </c>
      <c r="C49947" s="7" t="s">
        <v>50</v>
      </c>
      <c r="D49947" s="7">
        <v>13.1</v>
      </c>
      <c r="E49947" s="7">
        <v>13.27</v>
      </c>
      <c r="F49947" s="7">
        <v>13.27</v>
      </c>
      <c r="G49947" s="7">
        <v>13.09</v>
      </c>
      <c r="H49947" s="7">
        <v>13.101000000000001</v>
      </c>
      <c r="I49947" s="7">
        <v>53581.13</v>
      </c>
      <c r="J49947" s="7">
        <v>54476.24</v>
      </c>
      <c r="K49947" s="7">
        <v>510</v>
      </c>
      <c r="L49947" s="7">
        <v>1244</v>
      </c>
      <c r="M49947" s="8">
        <v>30</v>
      </c>
    </row>
    <row r="49948" spans="1:13" x14ac:dyDescent="0.25">
      <c r="A49948" s="10">
        <v>42082</v>
      </c>
      <c r="B49948" s="12">
        <v>44013</v>
      </c>
      <c r="C49948" s="5" t="s">
        <v>51</v>
      </c>
      <c r="D49948" s="5">
        <v>0</v>
      </c>
      <c r="E49948" s="5">
        <v>0</v>
      </c>
      <c r="F49948" s="5">
        <v>0</v>
      </c>
      <c r="G49948" s="5">
        <v>0</v>
      </c>
      <c r="H49948" s="5">
        <v>0</v>
      </c>
      <c r="I49948" s="5">
        <v>52031.49</v>
      </c>
      <c r="J49948" s="5">
        <v>52955.59</v>
      </c>
      <c r="K49948" s="5">
        <v>0</v>
      </c>
      <c r="L49948" s="5">
        <v>1305</v>
      </c>
      <c r="M49948" s="6">
        <v>31</v>
      </c>
    </row>
    <row r="49949" spans="1:13" x14ac:dyDescent="0.25">
      <c r="A49949" s="11">
        <v>42082</v>
      </c>
      <c r="B49949" s="13">
        <v>44105</v>
      </c>
      <c r="C49949" s="7" t="s">
        <v>52</v>
      </c>
      <c r="D49949" s="7">
        <v>0</v>
      </c>
      <c r="E49949" s="7">
        <v>0</v>
      </c>
      <c r="F49949" s="7">
        <v>0</v>
      </c>
      <c r="G49949" s="7">
        <v>0</v>
      </c>
      <c r="H49949" s="7">
        <v>0</v>
      </c>
      <c r="I49949" s="7">
        <v>50430.84</v>
      </c>
      <c r="J49949" s="7">
        <v>51386.15</v>
      </c>
      <c r="K49949" s="7">
        <v>0</v>
      </c>
      <c r="L49949" s="7">
        <v>1369</v>
      </c>
      <c r="M49949" s="8">
        <v>32</v>
      </c>
    </row>
    <row r="49950" spans="1:13" x14ac:dyDescent="0.25">
      <c r="A49950" s="10">
        <v>42082</v>
      </c>
      <c r="B49950" s="12">
        <v>44200</v>
      </c>
      <c r="C49950" s="5" t="s">
        <v>53</v>
      </c>
      <c r="D49950" s="5">
        <v>12.91</v>
      </c>
      <c r="E49950" s="5">
        <v>13.17</v>
      </c>
      <c r="F49950" s="5">
        <v>13.28</v>
      </c>
      <c r="G49950" s="5">
        <v>12.88</v>
      </c>
      <c r="H49950" s="5">
        <v>13.048999999999999</v>
      </c>
      <c r="I49950" s="5">
        <v>48923.89</v>
      </c>
      <c r="J49950" s="5">
        <v>49906.01</v>
      </c>
      <c r="K49950" s="5">
        <v>170720</v>
      </c>
      <c r="L49950" s="5">
        <v>1429</v>
      </c>
      <c r="M49950" s="6">
        <v>33</v>
      </c>
    </row>
    <row r="49951" spans="1:13" x14ac:dyDescent="0.25">
      <c r="A49951" s="11">
        <v>42082</v>
      </c>
      <c r="B49951" s="13">
        <v>44287</v>
      </c>
      <c r="C49951" s="7" t="s">
        <v>54</v>
      </c>
      <c r="D49951" s="7">
        <v>0</v>
      </c>
      <c r="E49951" s="7">
        <v>0</v>
      </c>
      <c r="F49951" s="7">
        <v>0</v>
      </c>
      <c r="G49951" s="7">
        <v>0</v>
      </c>
      <c r="H49951" s="7">
        <v>0</v>
      </c>
      <c r="I49951" s="7">
        <v>47483.92</v>
      </c>
      <c r="J49951" s="7">
        <v>48475.07</v>
      </c>
      <c r="K49951" s="7">
        <v>0</v>
      </c>
      <c r="L49951" s="7">
        <v>1489</v>
      </c>
      <c r="M49951" s="8">
        <v>34</v>
      </c>
    </row>
    <row r="49952" spans="1:13" x14ac:dyDescent="0.25">
      <c r="A49952" s="10">
        <v>42082</v>
      </c>
      <c r="B49952" s="12">
        <v>44378</v>
      </c>
      <c r="C49952" s="5" t="s">
        <v>55</v>
      </c>
      <c r="D49952" s="5">
        <v>0</v>
      </c>
      <c r="E49952" s="5">
        <v>0</v>
      </c>
      <c r="F49952" s="5">
        <v>0</v>
      </c>
      <c r="G49952" s="5">
        <v>0</v>
      </c>
      <c r="H49952" s="5">
        <v>0</v>
      </c>
      <c r="I49952" s="5">
        <v>46061.7</v>
      </c>
      <c r="J49952" s="5">
        <v>47060.42</v>
      </c>
      <c r="K49952" s="5">
        <v>0</v>
      </c>
      <c r="L49952" s="5">
        <v>1551</v>
      </c>
      <c r="M49952" s="6">
        <v>35</v>
      </c>
    </row>
    <row r="49953" spans="1:13" x14ac:dyDescent="0.25">
      <c r="A49953" s="11">
        <v>42082</v>
      </c>
      <c r="B49953" s="13">
        <v>44470</v>
      </c>
      <c r="C49953" s="7" t="s">
        <v>56</v>
      </c>
      <c r="D49953" s="7">
        <v>0</v>
      </c>
      <c r="E49953" s="7">
        <v>0</v>
      </c>
      <c r="F49953" s="7">
        <v>0</v>
      </c>
      <c r="G49953" s="7">
        <v>0</v>
      </c>
      <c r="H49953" s="7">
        <v>0</v>
      </c>
      <c r="I49953" s="7">
        <v>44619.11</v>
      </c>
      <c r="J49953" s="7">
        <v>45621.71</v>
      </c>
      <c r="K49953" s="7">
        <v>0</v>
      </c>
      <c r="L49953" s="7">
        <v>1615</v>
      </c>
      <c r="M49953" s="8">
        <v>36</v>
      </c>
    </row>
    <row r="49954" spans="1:13" x14ac:dyDescent="0.25">
      <c r="A49954" s="10">
        <v>42082</v>
      </c>
      <c r="B49954" s="12">
        <v>44564</v>
      </c>
      <c r="C49954" s="5" t="s">
        <v>57</v>
      </c>
      <c r="D49954" s="5">
        <v>12.88</v>
      </c>
      <c r="E49954" s="5">
        <v>13.11</v>
      </c>
      <c r="F49954" s="5">
        <v>13.23</v>
      </c>
      <c r="G49954" s="5">
        <v>12.85</v>
      </c>
      <c r="H49954" s="5">
        <v>13.037000000000001</v>
      </c>
      <c r="I49954" s="5">
        <v>43262.27</v>
      </c>
      <c r="J49954" s="5">
        <v>44272.18</v>
      </c>
      <c r="K49954" s="5">
        <v>1550</v>
      </c>
      <c r="L49954" s="5">
        <v>1676</v>
      </c>
      <c r="M49954" s="6">
        <v>37</v>
      </c>
    </row>
    <row r="49955" spans="1:13" x14ac:dyDescent="0.25">
      <c r="A49955" s="11">
        <v>42082</v>
      </c>
      <c r="B49955" s="13">
        <v>44743</v>
      </c>
      <c r="C49955" s="7" t="s">
        <v>58</v>
      </c>
      <c r="D49955" s="7">
        <v>0</v>
      </c>
      <c r="E49955" s="7">
        <v>0</v>
      </c>
      <c r="F49955" s="7">
        <v>0</v>
      </c>
      <c r="G49955" s="7">
        <v>0</v>
      </c>
      <c r="H49955" s="7">
        <v>0</v>
      </c>
      <c r="I49955" s="7">
        <v>40714.82</v>
      </c>
      <c r="J49955" s="7">
        <v>41727.35</v>
      </c>
      <c r="K49955" s="7">
        <v>0</v>
      </c>
      <c r="L49955" s="7">
        <v>1799</v>
      </c>
      <c r="M49955" s="8">
        <v>38</v>
      </c>
    </row>
    <row r="49956" spans="1:13" x14ac:dyDescent="0.25">
      <c r="A49956" s="10">
        <v>42082</v>
      </c>
      <c r="B49956" s="12">
        <v>44928</v>
      </c>
      <c r="C49956" s="5" t="s">
        <v>59</v>
      </c>
      <c r="D49956" s="5">
        <v>12.89</v>
      </c>
      <c r="E49956" s="5">
        <v>13.13</v>
      </c>
      <c r="F49956" s="5">
        <v>13.24</v>
      </c>
      <c r="G49956" s="5">
        <v>12.86</v>
      </c>
      <c r="H49956" s="5">
        <v>13.034000000000001</v>
      </c>
      <c r="I49956" s="5">
        <v>38262.559999999998</v>
      </c>
      <c r="J49956" s="5">
        <v>39273.1</v>
      </c>
      <c r="K49956" s="5">
        <v>4025</v>
      </c>
      <c r="L49956" s="5">
        <v>1925</v>
      </c>
      <c r="M49956" s="6">
        <v>39</v>
      </c>
    </row>
    <row r="49957" spans="1:13" x14ac:dyDescent="0.25">
      <c r="A49957" s="11">
        <v>42082</v>
      </c>
      <c r="B49957" s="13">
        <v>45110</v>
      </c>
      <c r="C49957" s="7" t="s">
        <v>60</v>
      </c>
      <c r="D49957" s="7">
        <v>0</v>
      </c>
      <c r="E49957" s="7">
        <v>0</v>
      </c>
      <c r="F49957" s="7">
        <v>0</v>
      </c>
      <c r="G49957" s="7">
        <v>0</v>
      </c>
      <c r="H49957" s="7">
        <v>0</v>
      </c>
      <c r="I49957" s="7">
        <v>36023.160000000003</v>
      </c>
      <c r="J49957" s="7">
        <v>36987.160000000003</v>
      </c>
      <c r="K49957" s="7">
        <v>0</v>
      </c>
      <c r="L49957" s="7">
        <v>2048</v>
      </c>
      <c r="M49957" s="8">
        <v>40</v>
      </c>
    </row>
    <row r="49958" spans="1:13" x14ac:dyDescent="0.25">
      <c r="A49958" s="10">
        <v>42082</v>
      </c>
      <c r="B49958" s="12">
        <v>45293</v>
      </c>
      <c r="C49958" s="5" t="s">
        <v>61</v>
      </c>
      <c r="D49958" s="5">
        <v>12.9</v>
      </c>
      <c r="E49958" s="5">
        <v>13.13</v>
      </c>
      <c r="F49958" s="5">
        <v>13.21</v>
      </c>
      <c r="G49958" s="5">
        <v>12.89</v>
      </c>
      <c r="H49958" s="5">
        <v>13.035</v>
      </c>
      <c r="I49958" s="5">
        <v>33898.21</v>
      </c>
      <c r="J49958" s="5">
        <v>34817.56</v>
      </c>
      <c r="K49958" s="5">
        <v>1525</v>
      </c>
      <c r="L49958" s="5">
        <v>2171</v>
      </c>
      <c r="M49958" s="6">
        <v>41</v>
      </c>
    </row>
    <row r="49959" spans="1:13" x14ac:dyDescent="0.25">
      <c r="A49959" s="11">
        <v>42082</v>
      </c>
      <c r="B49959" s="13">
        <v>45474</v>
      </c>
      <c r="C49959" s="7" t="s">
        <v>62</v>
      </c>
      <c r="D49959" s="7">
        <v>0</v>
      </c>
      <c r="E49959" s="7">
        <v>0</v>
      </c>
      <c r="F49959" s="7">
        <v>0</v>
      </c>
      <c r="G49959" s="7">
        <v>0</v>
      </c>
      <c r="H49959" s="7">
        <v>0</v>
      </c>
      <c r="I49959" s="7">
        <v>31911.3</v>
      </c>
      <c r="J49959" s="7">
        <v>32794.01</v>
      </c>
      <c r="K49959" s="7">
        <v>0</v>
      </c>
      <c r="L49959" s="7">
        <v>2294</v>
      </c>
      <c r="M49959" s="8">
        <v>42</v>
      </c>
    </row>
    <row r="49960" spans="1:13" x14ac:dyDescent="0.25">
      <c r="A49960" s="10">
        <v>42082</v>
      </c>
      <c r="B49960" s="12">
        <v>45659</v>
      </c>
      <c r="C49960" s="5" t="s">
        <v>63</v>
      </c>
      <c r="D49960" s="5">
        <v>12.93</v>
      </c>
      <c r="E49960" s="5">
        <v>13.14</v>
      </c>
      <c r="F49960" s="5">
        <v>13.28</v>
      </c>
      <c r="G49960" s="5">
        <v>12.9</v>
      </c>
      <c r="H49960" s="5">
        <v>13.074</v>
      </c>
      <c r="I49960" s="5">
        <v>29956.69</v>
      </c>
      <c r="J49960" s="5">
        <v>30795.08</v>
      </c>
      <c r="K49960" s="5">
        <v>16090</v>
      </c>
      <c r="L49960" s="5">
        <v>2420</v>
      </c>
      <c r="M49960" s="6">
        <v>43</v>
      </c>
    </row>
    <row r="49961" spans="1:13" x14ac:dyDescent="0.25">
      <c r="A49961" s="11">
        <v>42082</v>
      </c>
      <c r="B49961" s="13">
        <v>46024</v>
      </c>
      <c r="C49961" s="7" t="s">
        <v>64</v>
      </c>
      <c r="D49961" s="7">
        <v>0</v>
      </c>
      <c r="E49961" s="7">
        <v>0</v>
      </c>
      <c r="F49961" s="7">
        <v>0</v>
      </c>
      <c r="G49961" s="7">
        <v>0</v>
      </c>
      <c r="H49961" s="7">
        <v>0</v>
      </c>
      <c r="I49961" s="7">
        <v>26459.88</v>
      </c>
      <c r="J49961" s="7">
        <v>27277.84</v>
      </c>
      <c r="K49961" s="7">
        <v>0</v>
      </c>
      <c r="L49961" s="7">
        <v>2669</v>
      </c>
      <c r="M49961" s="8">
        <v>44</v>
      </c>
    </row>
    <row r="49962" spans="1:13" x14ac:dyDescent="0.25">
      <c r="A49962" s="10">
        <v>42082</v>
      </c>
      <c r="B49962" s="12">
        <v>47120</v>
      </c>
      <c r="C49962" s="5" t="s">
        <v>65</v>
      </c>
      <c r="D49962" s="5">
        <v>0</v>
      </c>
      <c r="E49962" s="5">
        <v>0</v>
      </c>
      <c r="F49962" s="5">
        <v>0</v>
      </c>
      <c r="G49962" s="5">
        <v>0</v>
      </c>
      <c r="H49962" s="5">
        <v>0</v>
      </c>
      <c r="I49962" s="5">
        <v>18314.18</v>
      </c>
      <c r="J49962" s="5">
        <v>19040.13</v>
      </c>
      <c r="K49962" s="5">
        <v>0</v>
      </c>
      <c r="L49962" s="5">
        <v>3408</v>
      </c>
      <c r="M49962" s="6">
        <v>45</v>
      </c>
    </row>
    <row r="49963" spans="1:13" x14ac:dyDescent="0.25">
      <c r="A49963" s="11">
        <v>42083</v>
      </c>
      <c r="B49963" s="13">
        <v>42095</v>
      </c>
      <c r="C49963" s="7" t="s">
        <v>21</v>
      </c>
      <c r="D49963" s="7">
        <v>12.615</v>
      </c>
      <c r="E49963" s="7">
        <v>12.615</v>
      </c>
      <c r="F49963" s="7">
        <v>12.62</v>
      </c>
      <c r="G49963" s="7">
        <v>12.61</v>
      </c>
      <c r="H49963" s="7">
        <v>12.617000000000001</v>
      </c>
      <c r="I49963" s="7">
        <v>99623.41</v>
      </c>
      <c r="J49963" s="7">
        <v>99623.5</v>
      </c>
      <c r="K49963" s="7">
        <v>82970</v>
      </c>
      <c r="L49963" s="7">
        <v>8</v>
      </c>
      <c r="M49963" s="8">
        <v>1</v>
      </c>
    </row>
    <row r="49964" spans="1:13" x14ac:dyDescent="0.25">
      <c r="A49964" s="10">
        <v>42083</v>
      </c>
      <c r="B49964" s="12">
        <v>42128</v>
      </c>
      <c r="C49964" s="5" t="s">
        <v>22</v>
      </c>
      <c r="D49964" s="5">
        <v>12.645</v>
      </c>
      <c r="E49964" s="5">
        <v>12.64</v>
      </c>
      <c r="F49964" s="5">
        <v>12.645</v>
      </c>
      <c r="G49964" s="5">
        <v>12.64</v>
      </c>
      <c r="H49964" s="5">
        <v>12.641999999999999</v>
      </c>
      <c r="I49964" s="5">
        <v>98686.19</v>
      </c>
      <c r="J49964" s="5">
        <v>98685.54</v>
      </c>
      <c r="K49964" s="5">
        <v>31350</v>
      </c>
      <c r="L49964" s="5">
        <v>28</v>
      </c>
      <c r="M49964" s="6">
        <v>2</v>
      </c>
    </row>
    <row r="49965" spans="1:13" x14ac:dyDescent="0.25">
      <c r="A49965" s="11">
        <v>42083</v>
      </c>
      <c r="B49965" s="13">
        <v>42156</v>
      </c>
      <c r="C49965" s="7" t="s">
        <v>23</v>
      </c>
      <c r="D49965" s="7">
        <v>12.87</v>
      </c>
      <c r="E49965" s="7">
        <v>12.87</v>
      </c>
      <c r="F49965" s="7">
        <v>12.87</v>
      </c>
      <c r="G49965" s="7">
        <v>12.86</v>
      </c>
      <c r="H49965" s="7">
        <v>12.861000000000001</v>
      </c>
      <c r="I49965" s="7">
        <v>97722.01</v>
      </c>
      <c r="J49965" s="7">
        <v>97717.91</v>
      </c>
      <c r="K49965" s="7">
        <v>25765</v>
      </c>
      <c r="L49965" s="7">
        <v>48</v>
      </c>
      <c r="M49965" s="8">
        <v>3</v>
      </c>
    </row>
    <row r="49966" spans="1:13" x14ac:dyDescent="0.25">
      <c r="A49966" s="10">
        <v>42083</v>
      </c>
      <c r="B49966" s="12">
        <v>42186</v>
      </c>
      <c r="C49966" s="5" t="s">
        <v>24</v>
      </c>
      <c r="D49966" s="5">
        <v>13.08</v>
      </c>
      <c r="E49966" s="5">
        <v>13.08</v>
      </c>
      <c r="F49966" s="5">
        <v>13.13</v>
      </c>
      <c r="G49966" s="5">
        <v>13.07</v>
      </c>
      <c r="H49966" s="5">
        <v>13.089</v>
      </c>
      <c r="I49966" s="5">
        <v>96690.2</v>
      </c>
      <c r="J49966" s="5">
        <v>96679.06</v>
      </c>
      <c r="K49966" s="5">
        <v>66185</v>
      </c>
      <c r="L49966" s="5">
        <v>69</v>
      </c>
      <c r="M49966" s="6">
        <v>4</v>
      </c>
    </row>
    <row r="49967" spans="1:13" x14ac:dyDescent="0.25">
      <c r="A49967" s="11">
        <v>42083</v>
      </c>
      <c r="B49967" s="13">
        <v>42219</v>
      </c>
      <c r="C49967" s="7" t="s">
        <v>25</v>
      </c>
      <c r="D49967" s="7">
        <v>13.27</v>
      </c>
      <c r="E49967" s="7">
        <v>13.23</v>
      </c>
      <c r="F49967" s="7">
        <v>13.27</v>
      </c>
      <c r="G49967" s="7">
        <v>13.23</v>
      </c>
      <c r="H49967" s="7">
        <v>13.237</v>
      </c>
      <c r="I49967" s="7">
        <v>95565.2</v>
      </c>
      <c r="J49967" s="7">
        <v>95547.51</v>
      </c>
      <c r="K49967" s="7">
        <v>2650</v>
      </c>
      <c r="L49967" s="7">
        <v>91</v>
      </c>
      <c r="M49967" s="8">
        <v>5</v>
      </c>
    </row>
    <row r="49968" spans="1:13" x14ac:dyDescent="0.25">
      <c r="A49968" s="10">
        <v>42083</v>
      </c>
      <c r="B49968" s="12">
        <v>42248</v>
      </c>
      <c r="C49968" s="5" t="s">
        <v>26</v>
      </c>
      <c r="D49968" s="5">
        <v>13.39</v>
      </c>
      <c r="E49968" s="5">
        <v>13.41</v>
      </c>
      <c r="F49968" s="5">
        <v>13.43</v>
      </c>
      <c r="G49968" s="5">
        <v>13.39</v>
      </c>
      <c r="H49968" s="5">
        <v>13.4</v>
      </c>
      <c r="I49968" s="5">
        <v>94517.19</v>
      </c>
      <c r="J49968" s="5">
        <v>94480.62</v>
      </c>
      <c r="K49968" s="5">
        <v>71750</v>
      </c>
      <c r="L49968" s="5">
        <v>112</v>
      </c>
      <c r="M49968" s="6">
        <v>6</v>
      </c>
    </row>
    <row r="49969" spans="1:13" x14ac:dyDescent="0.25">
      <c r="A49969" s="11">
        <v>42083</v>
      </c>
      <c r="B49969" s="13">
        <v>42278</v>
      </c>
      <c r="C49969" s="7" t="s">
        <v>27</v>
      </c>
      <c r="D49969" s="7">
        <v>13.62</v>
      </c>
      <c r="E49969" s="7">
        <v>13.54</v>
      </c>
      <c r="F49969" s="7">
        <v>13.62</v>
      </c>
      <c r="G49969" s="7">
        <v>13.5</v>
      </c>
      <c r="H49969" s="7">
        <v>13.544</v>
      </c>
      <c r="I49969" s="7">
        <v>93479.31</v>
      </c>
      <c r="J49969" s="7">
        <v>93436.61</v>
      </c>
      <c r="K49969" s="7">
        <v>66695</v>
      </c>
      <c r="L49969" s="7">
        <v>133</v>
      </c>
      <c r="M49969" s="8">
        <v>7</v>
      </c>
    </row>
    <row r="49970" spans="1:13" x14ac:dyDescent="0.25">
      <c r="A49970" s="10">
        <v>42083</v>
      </c>
      <c r="B49970" s="12">
        <v>42311</v>
      </c>
      <c r="C49970" s="5" t="s">
        <v>28</v>
      </c>
      <c r="D49970" s="5">
        <v>13.71</v>
      </c>
      <c r="E49970" s="5">
        <v>13.62</v>
      </c>
      <c r="F49970" s="5">
        <v>13.71</v>
      </c>
      <c r="G49970" s="5">
        <v>13.62</v>
      </c>
      <c r="H49970" s="5">
        <v>13.638999999999999</v>
      </c>
      <c r="I49970" s="5">
        <v>92451.6</v>
      </c>
      <c r="J49970" s="5">
        <v>92397.98</v>
      </c>
      <c r="K49970" s="5">
        <v>255</v>
      </c>
      <c r="L49970" s="5">
        <v>154</v>
      </c>
      <c r="M49970" s="6">
        <v>8</v>
      </c>
    </row>
    <row r="49971" spans="1:13" x14ac:dyDescent="0.25">
      <c r="A49971" s="11">
        <v>42083</v>
      </c>
      <c r="B49971" s="13">
        <v>42339</v>
      </c>
      <c r="C49971" s="7" t="s">
        <v>29</v>
      </c>
      <c r="D49971" s="7">
        <v>13.8</v>
      </c>
      <c r="E49971" s="7">
        <v>13.62</v>
      </c>
      <c r="F49971" s="7">
        <v>13.8</v>
      </c>
      <c r="G49971" s="7">
        <v>13.62</v>
      </c>
      <c r="H49971" s="7">
        <v>13.637</v>
      </c>
      <c r="I49971" s="7">
        <v>91514.46</v>
      </c>
      <c r="J49971" s="7">
        <v>91442.62</v>
      </c>
      <c r="K49971" s="7">
        <v>540</v>
      </c>
      <c r="L49971" s="7">
        <v>173</v>
      </c>
      <c r="M49971" s="8">
        <v>9</v>
      </c>
    </row>
    <row r="49972" spans="1:13" x14ac:dyDescent="0.25">
      <c r="A49972" s="10">
        <v>42083</v>
      </c>
      <c r="B49972" s="12">
        <v>42373</v>
      </c>
      <c r="C49972" s="5" t="s">
        <v>30</v>
      </c>
      <c r="D49972" s="5">
        <v>13.68</v>
      </c>
      <c r="E49972" s="5">
        <v>13.68</v>
      </c>
      <c r="F49972" s="5">
        <v>13.79</v>
      </c>
      <c r="G49972" s="5">
        <v>13.62</v>
      </c>
      <c r="H49972" s="5">
        <v>13.664</v>
      </c>
      <c r="I49972" s="5">
        <v>90456.41</v>
      </c>
      <c r="J49972" s="5">
        <v>90402.97</v>
      </c>
      <c r="K49972" s="5">
        <v>277205</v>
      </c>
      <c r="L49972" s="5">
        <v>193</v>
      </c>
      <c r="M49972" s="6">
        <v>10</v>
      </c>
    </row>
    <row r="49973" spans="1:13" x14ac:dyDescent="0.25">
      <c r="A49973" s="11">
        <v>42083</v>
      </c>
      <c r="B49973" s="13">
        <v>42401</v>
      </c>
      <c r="C49973" s="7" t="s">
        <v>31</v>
      </c>
      <c r="D49973" s="7">
        <v>13.65</v>
      </c>
      <c r="E49973" s="7">
        <v>13.65</v>
      </c>
      <c r="F49973" s="7">
        <v>13.65</v>
      </c>
      <c r="G49973" s="7">
        <v>13.65</v>
      </c>
      <c r="H49973" s="7">
        <v>13.65</v>
      </c>
      <c r="I49973" s="7">
        <v>89539.97</v>
      </c>
      <c r="J49973" s="7">
        <v>89476.63</v>
      </c>
      <c r="K49973" s="7">
        <v>395</v>
      </c>
      <c r="L49973" s="7">
        <v>212</v>
      </c>
      <c r="M49973" s="8">
        <v>11</v>
      </c>
    </row>
    <row r="49974" spans="1:13" x14ac:dyDescent="0.25">
      <c r="A49974" s="10">
        <v>42083</v>
      </c>
      <c r="B49974" s="12">
        <v>42430</v>
      </c>
      <c r="C49974" s="5" t="s">
        <v>32</v>
      </c>
      <c r="D49974" s="5">
        <v>13.65</v>
      </c>
      <c r="E49974" s="5">
        <v>13.65</v>
      </c>
      <c r="F49974" s="5">
        <v>13.65</v>
      </c>
      <c r="G49974" s="5">
        <v>13.65</v>
      </c>
      <c r="H49974" s="5">
        <v>13.65</v>
      </c>
      <c r="I49974" s="5">
        <v>88677.95</v>
      </c>
      <c r="J49974" s="5">
        <v>88605.66</v>
      </c>
      <c r="K49974" s="5">
        <v>60</v>
      </c>
      <c r="L49974" s="5">
        <v>231</v>
      </c>
      <c r="M49974" s="6">
        <v>12</v>
      </c>
    </row>
    <row r="49975" spans="1:13" x14ac:dyDescent="0.25">
      <c r="A49975" s="11">
        <v>42083</v>
      </c>
      <c r="B49975" s="13">
        <v>42461</v>
      </c>
      <c r="C49975" s="7" t="s">
        <v>33</v>
      </c>
      <c r="D49975" s="7">
        <v>13.8</v>
      </c>
      <c r="E49975" s="7">
        <v>13.68</v>
      </c>
      <c r="F49975" s="7">
        <v>13.8</v>
      </c>
      <c r="G49975" s="7">
        <v>13.64</v>
      </c>
      <c r="H49975" s="7">
        <v>13.675000000000001</v>
      </c>
      <c r="I49975" s="7">
        <v>87690.19</v>
      </c>
      <c r="J49975" s="7">
        <v>87607.63</v>
      </c>
      <c r="K49975" s="7">
        <v>9305</v>
      </c>
      <c r="L49975" s="7">
        <v>253</v>
      </c>
      <c r="M49975" s="8">
        <v>13</v>
      </c>
    </row>
    <row r="49976" spans="1:13" x14ac:dyDescent="0.25">
      <c r="A49976" s="10">
        <v>42083</v>
      </c>
      <c r="B49976" s="12">
        <v>42522</v>
      </c>
      <c r="C49976" s="5" t="s">
        <v>34</v>
      </c>
      <c r="D49976" s="5">
        <v>13.68</v>
      </c>
      <c r="E49976" s="5">
        <v>13.68</v>
      </c>
      <c r="F49976" s="5">
        <v>13.68</v>
      </c>
      <c r="G49976" s="5">
        <v>13.68</v>
      </c>
      <c r="H49976" s="5">
        <v>13.68</v>
      </c>
      <c r="I49976" s="5">
        <v>85891.18</v>
      </c>
      <c r="J49976" s="5">
        <v>85772.94</v>
      </c>
      <c r="K49976" s="5">
        <v>95</v>
      </c>
      <c r="L49976" s="5">
        <v>294</v>
      </c>
      <c r="M49976" s="6">
        <v>14</v>
      </c>
    </row>
    <row r="49977" spans="1:13" x14ac:dyDescent="0.25">
      <c r="A49977" s="11">
        <v>42083</v>
      </c>
      <c r="B49977" s="13">
        <v>42552</v>
      </c>
      <c r="C49977" s="7" t="s">
        <v>35</v>
      </c>
      <c r="D49977" s="7">
        <v>13.7</v>
      </c>
      <c r="E49977" s="7">
        <v>13.68</v>
      </c>
      <c r="F49977" s="7">
        <v>13.81</v>
      </c>
      <c r="G49977" s="7">
        <v>13.63</v>
      </c>
      <c r="H49977" s="7">
        <v>13.673</v>
      </c>
      <c r="I49977" s="7">
        <v>84941.08</v>
      </c>
      <c r="J49977" s="7">
        <v>84804.4</v>
      </c>
      <c r="K49977" s="7">
        <v>17255</v>
      </c>
      <c r="L49977" s="7">
        <v>316</v>
      </c>
      <c r="M49977" s="8">
        <v>15</v>
      </c>
    </row>
    <row r="49978" spans="1:13" x14ac:dyDescent="0.25">
      <c r="A49978" s="10">
        <v>42083</v>
      </c>
      <c r="B49978" s="12">
        <v>42646</v>
      </c>
      <c r="C49978" s="5" t="s">
        <v>36</v>
      </c>
      <c r="D49978" s="5">
        <v>13.61</v>
      </c>
      <c r="E49978" s="5">
        <v>13.67</v>
      </c>
      <c r="F49978" s="5">
        <v>13.7</v>
      </c>
      <c r="G49978" s="5">
        <v>13.59</v>
      </c>
      <c r="H49978" s="5">
        <v>13.62</v>
      </c>
      <c r="I49978" s="5">
        <v>82258.41</v>
      </c>
      <c r="J49978" s="5">
        <v>82076.820000000007</v>
      </c>
      <c r="K49978" s="5">
        <v>825</v>
      </c>
      <c r="L49978" s="5">
        <v>381</v>
      </c>
      <c r="M49978" s="6">
        <v>16</v>
      </c>
    </row>
    <row r="49979" spans="1:13" x14ac:dyDescent="0.25">
      <c r="A49979" s="11">
        <v>42083</v>
      </c>
      <c r="B49979" s="13">
        <v>42737</v>
      </c>
      <c r="C49979" s="7" t="s">
        <v>37</v>
      </c>
      <c r="D49979" s="7">
        <v>13.55</v>
      </c>
      <c r="E49979" s="7">
        <v>13.54</v>
      </c>
      <c r="F49979" s="7">
        <v>13.67</v>
      </c>
      <c r="G49979" s="7">
        <v>13.46</v>
      </c>
      <c r="H49979" s="7">
        <v>13.529</v>
      </c>
      <c r="I49979" s="7">
        <v>79779.17</v>
      </c>
      <c r="J49979" s="7">
        <v>79651.490000000005</v>
      </c>
      <c r="K49979" s="7">
        <v>269490</v>
      </c>
      <c r="L49979" s="7">
        <v>442</v>
      </c>
      <c r="M49979" s="8">
        <v>17</v>
      </c>
    </row>
    <row r="49980" spans="1:13" x14ac:dyDescent="0.25">
      <c r="A49980" s="10">
        <v>42083</v>
      </c>
      <c r="B49980" s="12">
        <v>42828</v>
      </c>
      <c r="C49980" s="5" t="s">
        <v>38</v>
      </c>
      <c r="D49980" s="5">
        <v>13.47</v>
      </c>
      <c r="E49980" s="5">
        <v>13.51</v>
      </c>
      <c r="F49980" s="5">
        <v>13.52</v>
      </c>
      <c r="G49980" s="5">
        <v>13.42</v>
      </c>
      <c r="H49980" s="5">
        <v>13.478</v>
      </c>
      <c r="I49980" s="5">
        <v>77339.8</v>
      </c>
      <c r="J49980" s="5">
        <v>77199.08</v>
      </c>
      <c r="K49980" s="5">
        <v>885</v>
      </c>
      <c r="L49980" s="5">
        <v>504</v>
      </c>
      <c r="M49980" s="6">
        <v>18</v>
      </c>
    </row>
    <row r="49981" spans="1:13" x14ac:dyDescent="0.25">
      <c r="A49981" s="11">
        <v>42083</v>
      </c>
      <c r="B49981" s="13">
        <v>42919</v>
      </c>
      <c r="C49981" s="7" t="s">
        <v>39</v>
      </c>
      <c r="D49981" s="7">
        <v>13.49</v>
      </c>
      <c r="E49981" s="7">
        <v>13.46</v>
      </c>
      <c r="F49981" s="7">
        <v>13.54</v>
      </c>
      <c r="G49981" s="7">
        <v>13.38</v>
      </c>
      <c r="H49981" s="7">
        <v>13.416</v>
      </c>
      <c r="I49981" s="7">
        <v>75048.47</v>
      </c>
      <c r="J49981" s="7">
        <v>74896</v>
      </c>
      <c r="K49981" s="7">
        <v>4215</v>
      </c>
      <c r="L49981" s="7">
        <v>565</v>
      </c>
      <c r="M49981" s="8">
        <v>19</v>
      </c>
    </row>
    <row r="49982" spans="1:13" x14ac:dyDescent="0.25">
      <c r="A49982" s="10">
        <v>42083</v>
      </c>
      <c r="B49982" s="12">
        <v>43010</v>
      </c>
      <c r="C49982" s="5" t="s">
        <v>40</v>
      </c>
      <c r="D49982" s="5">
        <v>13.37</v>
      </c>
      <c r="E49982" s="5">
        <v>13.43</v>
      </c>
      <c r="F49982" s="5">
        <v>13.43</v>
      </c>
      <c r="G49982" s="5">
        <v>13.35</v>
      </c>
      <c r="H49982" s="5">
        <v>13.372999999999999</v>
      </c>
      <c r="I49982" s="5">
        <v>72757.39</v>
      </c>
      <c r="J49982" s="5">
        <v>72593.39</v>
      </c>
      <c r="K49982" s="5">
        <v>5945</v>
      </c>
      <c r="L49982" s="5">
        <v>629</v>
      </c>
      <c r="M49982" s="6">
        <v>20</v>
      </c>
    </row>
    <row r="49983" spans="1:13" x14ac:dyDescent="0.25">
      <c r="A49983" s="11">
        <v>42083</v>
      </c>
      <c r="B49983" s="13">
        <v>43102</v>
      </c>
      <c r="C49983" s="7" t="s">
        <v>41</v>
      </c>
      <c r="D49983" s="7">
        <v>13.39</v>
      </c>
      <c r="E49983" s="7">
        <v>13.35</v>
      </c>
      <c r="F49983" s="7">
        <v>13.49</v>
      </c>
      <c r="G49983" s="7">
        <v>13.27</v>
      </c>
      <c r="H49983" s="7">
        <v>13.332000000000001</v>
      </c>
      <c r="I49983" s="7">
        <v>70674.87</v>
      </c>
      <c r="J49983" s="7">
        <v>70483.37</v>
      </c>
      <c r="K49983" s="7">
        <v>52930</v>
      </c>
      <c r="L49983" s="7">
        <v>688</v>
      </c>
      <c r="M49983" s="8">
        <v>21</v>
      </c>
    </row>
    <row r="49984" spans="1:13" x14ac:dyDescent="0.25">
      <c r="A49984" s="10">
        <v>42083</v>
      </c>
      <c r="B49984" s="12">
        <v>43192</v>
      </c>
      <c r="C49984" s="5" t="s">
        <v>42</v>
      </c>
      <c r="D49984" s="5">
        <v>13.27</v>
      </c>
      <c r="E49984" s="5">
        <v>13.35</v>
      </c>
      <c r="F49984" s="5">
        <v>13.36</v>
      </c>
      <c r="G49984" s="5">
        <v>13.27</v>
      </c>
      <c r="H49984" s="5">
        <v>13.287000000000001</v>
      </c>
      <c r="I49984" s="5">
        <v>68589.460000000006</v>
      </c>
      <c r="J49984" s="5">
        <v>68394.83</v>
      </c>
      <c r="K49984" s="5">
        <v>335</v>
      </c>
      <c r="L49984" s="5">
        <v>748</v>
      </c>
      <c r="M49984" s="6">
        <v>22</v>
      </c>
    </row>
    <row r="49985" spans="1:13" x14ac:dyDescent="0.25">
      <c r="A49985" s="11">
        <v>42083</v>
      </c>
      <c r="B49985" s="13">
        <v>43283</v>
      </c>
      <c r="C49985" s="7" t="s">
        <v>43</v>
      </c>
      <c r="D49985" s="7">
        <v>13.38</v>
      </c>
      <c r="E49985" s="7">
        <v>13.35</v>
      </c>
      <c r="F49985" s="7">
        <v>13.38</v>
      </c>
      <c r="G49985" s="7">
        <v>13.25</v>
      </c>
      <c r="H49985" s="7">
        <v>13.311</v>
      </c>
      <c r="I49985" s="7">
        <v>66500.2</v>
      </c>
      <c r="J49985" s="7">
        <v>66288.39</v>
      </c>
      <c r="K49985" s="7">
        <v>1255</v>
      </c>
      <c r="L49985" s="7">
        <v>811</v>
      </c>
      <c r="M49985" s="8">
        <v>23</v>
      </c>
    </row>
    <row r="49986" spans="1:13" x14ac:dyDescent="0.25">
      <c r="A49986" s="10">
        <v>42083</v>
      </c>
      <c r="B49986" s="12">
        <v>43374</v>
      </c>
      <c r="C49986" s="5" t="s">
        <v>44</v>
      </c>
      <c r="D49986" s="5">
        <v>13.23</v>
      </c>
      <c r="E49986" s="5">
        <v>13.32</v>
      </c>
      <c r="F49986" s="5">
        <v>13.32</v>
      </c>
      <c r="G49986" s="5">
        <v>13.23</v>
      </c>
      <c r="H49986" s="5">
        <v>13.24</v>
      </c>
      <c r="I49986" s="5">
        <v>64458.55</v>
      </c>
      <c r="J49986" s="5">
        <v>64257.33</v>
      </c>
      <c r="K49986" s="5">
        <v>1425</v>
      </c>
      <c r="L49986" s="5">
        <v>874</v>
      </c>
      <c r="M49986" s="6">
        <v>24</v>
      </c>
    </row>
    <row r="49987" spans="1:13" x14ac:dyDescent="0.25">
      <c r="A49987" s="11">
        <v>42083</v>
      </c>
      <c r="B49987" s="13">
        <v>43467</v>
      </c>
      <c r="C49987" s="7" t="s">
        <v>45</v>
      </c>
      <c r="D49987" s="7">
        <v>13.3</v>
      </c>
      <c r="E49987" s="7">
        <v>13.28</v>
      </c>
      <c r="F49987" s="7">
        <v>13.4</v>
      </c>
      <c r="G49987" s="7">
        <v>13.19</v>
      </c>
      <c r="H49987" s="7">
        <v>13.236000000000001</v>
      </c>
      <c r="I49987" s="7">
        <v>62609.41</v>
      </c>
      <c r="J49987" s="7">
        <v>62379.74</v>
      </c>
      <c r="K49987" s="7">
        <v>57780</v>
      </c>
      <c r="L49987" s="7">
        <v>933</v>
      </c>
      <c r="M49987" s="8">
        <v>25</v>
      </c>
    </row>
    <row r="49988" spans="1:13" x14ac:dyDescent="0.25">
      <c r="A49988" s="10">
        <v>42083</v>
      </c>
      <c r="B49988" s="12">
        <v>43556</v>
      </c>
      <c r="C49988" s="5" t="s">
        <v>46</v>
      </c>
      <c r="D49988" s="5">
        <v>13.17</v>
      </c>
      <c r="E49988" s="5">
        <v>13.27</v>
      </c>
      <c r="F49988" s="5">
        <v>13.27</v>
      </c>
      <c r="G49988" s="5">
        <v>13.17</v>
      </c>
      <c r="H49988" s="5">
        <v>13.173999999999999</v>
      </c>
      <c r="I49988" s="5">
        <v>60824.32</v>
      </c>
      <c r="J49988" s="5">
        <v>60576.26</v>
      </c>
      <c r="K49988" s="5">
        <v>1125</v>
      </c>
      <c r="L49988" s="5">
        <v>993</v>
      </c>
      <c r="M49988" s="6">
        <v>26</v>
      </c>
    </row>
    <row r="49989" spans="1:13" x14ac:dyDescent="0.25">
      <c r="A49989" s="11">
        <v>42083</v>
      </c>
      <c r="B49989" s="13">
        <v>43647</v>
      </c>
      <c r="C49989" s="7" t="s">
        <v>47</v>
      </c>
      <c r="D49989" s="7">
        <v>13.17</v>
      </c>
      <c r="E49989" s="7">
        <v>13.23</v>
      </c>
      <c r="F49989" s="7">
        <v>13.23</v>
      </c>
      <c r="G49989" s="7">
        <v>13.14</v>
      </c>
      <c r="H49989" s="7">
        <v>13.167999999999999</v>
      </c>
      <c r="I49989" s="7">
        <v>59025.62</v>
      </c>
      <c r="J49989" s="7">
        <v>58794.47</v>
      </c>
      <c r="K49989" s="7">
        <v>2275</v>
      </c>
      <c r="L49989" s="7">
        <v>1055</v>
      </c>
      <c r="M49989" s="8">
        <v>27</v>
      </c>
    </row>
    <row r="49990" spans="1:13" x14ac:dyDescent="0.25">
      <c r="A49990" s="10">
        <v>42083</v>
      </c>
      <c r="B49990" s="12">
        <v>43739</v>
      </c>
      <c r="C49990" s="5" t="s">
        <v>48</v>
      </c>
      <c r="D49990" s="5">
        <v>13.12</v>
      </c>
      <c r="E49990" s="5">
        <v>13.2</v>
      </c>
      <c r="F49990" s="5">
        <v>13.2</v>
      </c>
      <c r="G49990" s="5">
        <v>13.12</v>
      </c>
      <c r="H49990" s="5">
        <v>13.137</v>
      </c>
      <c r="I49990" s="5">
        <v>57198.52</v>
      </c>
      <c r="J49990" s="5">
        <v>56958.54</v>
      </c>
      <c r="K49990" s="5">
        <v>240</v>
      </c>
      <c r="L49990" s="5">
        <v>1120</v>
      </c>
      <c r="M49990" s="6">
        <v>28</v>
      </c>
    </row>
    <row r="49991" spans="1:13" x14ac:dyDescent="0.25">
      <c r="A49991" s="11">
        <v>42083</v>
      </c>
      <c r="B49991" s="13">
        <v>43832</v>
      </c>
      <c r="C49991" s="7" t="s">
        <v>49</v>
      </c>
      <c r="D49991" s="7">
        <v>13.18</v>
      </c>
      <c r="E49991" s="7">
        <v>13.14</v>
      </c>
      <c r="F49991" s="7">
        <v>13.25</v>
      </c>
      <c r="G49991" s="7">
        <v>13.06</v>
      </c>
      <c r="H49991" s="7">
        <v>13.112</v>
      </c>
      <c r="I49991" s="7">
        <v>55480.02</v>
      </c>
      <c r="J49991" s="7">
        <v>55229.59</v>
      </c>
      <c r="K49991" s="7">
        <v>3235</v>
      </c>
      <c r="L49991" s="7">
        <v>1181</v>
      </c>
      <c r="M49991" s="8">
        <v>29</v>
      </c>
    </row>
    <row r="49992" spans="1:13" x14ac:dyDescent="0.25">
      <c r="A49992" s="10">
        <v>42083</v>
      </c>
      <c r="B49992" s="12">
        <v>43922</v>
      </c>
      <c r="C49992" s="5" t="s">
        <v>50</v>
      </c>
      <c r="D49992" s="5">
        <v>13.06</v>
      </c>
      <c r="E49992" s="5">
        <v>13.06</v>
      </c>
      <c r="F49992" s="5">
        <v>13.06</v>
      </c>
      <c r="G49992" s="5">
        <v>13.06</v>
      </c>
      <c r="H49992" s="5">
        <v>13.06</v>
      </c>
      <c r="I49992" s="5">
        <v>53864.34</v>
      </c>
      <c r="J49992" s="5">
        <v>53606.37</v>
      </c>
      <c r="K49992" s="5">
        <v>200</v>
      </c>
      <c r="L49992" s="5">
        <v>1243</v>
      </c>
      <c r="M49992" s="6">
        <v>30</v>
      </c>
    </row>
    <row r="49993" spans="1:13" x14ac:dyDescent="0.25">
      <c r="A49993" s="11">
        <v>42083</v>
      </c>
      <c r="B49993" s="13">
        <v>44013</v>
      </c>
      <c r="C49993" s="7" t="s">
        <v>51</v>
      </c>
      <c r="D49993" s="7">
        <v>13.13</v>
      </c>
      <c r="E49993" s="7">
        <v>13.13</v>
      </c>
      <c r="F49993" s="7">
        <v>13.13</v>
      </c>
      <c r="G49993" s="7">
        <v>13.13</v>
      </c>
      <c r="H49993" s="7">
        <v>13.13</v>
      </c>
      <c r="I49993" s="7">
        <v>52318.61</v>
      </c>
      <c r="J49993" s="7">
        <v>52056</v>
      </c>
      <c r="K49993" s="7">
        <v>10</v>
      </c>
      <c r="L49993" s="7">
        <v>1304</v>
      </c>
      <c r="M49993" s="8">
        <v>31</v>
      </c>
    </row>
    <row r="49994" spans="1:13" x14ac:dyDescent="0.25">
      <c r="A49994" s="10">
        <v>42083</v>
      </c>
      <c r="B49994" s="12">
        <v>44105</v>
      </c>
      <c r="C49994" s="5" t="s">
        <v>52</v>
      </c>
      <c r="D49994" s="5">
        <v>0</v>
      </c>
      <c r="E49994" s="5">
        <v>0</v>
      </c>
      <c r="F49994" s="5">
        <v>0</v>
      </c>
      <c r="G49994" s="5">
        <v>0</v>
      </c>
      <c r="H49994" s="5">
        <v>0</v>
      </c>
      <c r="I49994" s="5">
        <v>50724.08</v>
      </c>
      <c r="J49994" s="5">
        <v>50454.59</v>
      </c>
      <c r="K49994" s="5">
        <v>0</v>
      </c>
      <c r="L49994" s="5">
        <v>1368</v>
      </c>
      <c r="M49994" s="6">
        <v>32</v>
      </c>
    </row>
    <row r="49995" spans="1:13" x14ac:dyDescent="0.25">
      <c r="A49995" s="11">
        <v>42083</v>
      </c>
      <c r="B49995" s="13">
        <v>44200</v>
      </c>
      <c r="C49995" s="7" t="s">
        <v>53</v>
      </c>
      <c r="D49995" s="7">
        <v>13.07</v>
      </c>
      <c r="E49995" s="7">
        <v>13.08</v>
      </c>
      <c r="F49995" s="7">
        <v>13.2</v>
      </c>
      <c r="G49995" s="7">
        <v>12.98</v>
      </c>
      <c r="H49995" s="7">
        <v>13.047000000000001</v>
      </c>
      <c r="I49995" s="7">
        <v>49222.73</v>
      </c>
      <c r="J49995" s="7">
        <v>48946.93</v>
      </c>
      <c r="K49995" s="7">
        <v>118135</v>
      </c>
      <c r="L49995" s="7">
        <v>1428</v>
      </c>
      <c r="M49995" s="8">
        <v>33</v>
      </c>
    </row>
    <row r="49996" spans="1:13" x14ac:dyDescent="0.25">
      <c r="A49996" s="10">
        <v>42083</v>
      </c>
      <c r="B49996" s="12">
        <v>44287</v>
      </c>
      <c r="C49996" s="5" t="s">
        <v>54</v>
      </c>
      <c r="D49996" s="5">
        <v>0</v>
      </c>
      <c r="E49996" s="5">
        <v>0</v>
      </c>
      <c r="F49996" s="5">
        <v>0</v>
      </c>
      <c r="G49996" s="5">
        <v>0</v>
      </c>
      <c r="H49996" s="5">
        <v>0</v>
      </c>
      <c r="I49996" s="5">
        <v>47797.89</v>
      </c>
      <c r="J49996" s="5">
        <v>47506.28</v>
      </c>
      <c r="K49996" s="5">
        <v>0</v>
      </c>
      <c r="L49996" s="5">
        <v>1488</v>
      </c>
      <c r="M49996" s="6">
        <v>34</v>
      </c>
    </row>
    <row r="49997" spans="1:13" x14ac:dyDescent="0.25">
      <c r="A49997" s="11">
        <v>42083</v>
      </c>
      <c r="B49997" s="13">
        <v>44378</v>
      </c>
      <c r="C49997" s="7" t="s">
        <v>55</v>
      </c>
      <c r="D49997" s="7">
        <v>0</v>
      </c>
      <c r="E49997" s="7">
        <v>0</v>
      </c>
      <c r="F49997" s="7">
        <v>0</v>
      </c>
      <c r="G49997" s="7">
        <v>0</v>
      </c>
      <c r="H49997" s="7">
        <v>0</v>
      </c>
      <c r="I49997" s="7">
        <v>46393.23</v>
      </c>
      <c r="J49997" s="7">
        <v>46083.4</v>
      </c>
      <c r="K49997" s="7">
        <v>0</v>
      </c>
      <c r="L49997" s="7">
        <v>1550</v>
      </c>
      <c r="M49997" s="8">
        <v>35</v>
      </c>
    </row>
    <row r="49998" spans="1:13" x14ac:dyDescent="0.25">
      <c r="A49998" s="10">
        <v>42083</v>
      </c>
      <c r="B49998" s="12">
        <v>44470</v>
      </c>
      <c r="C49998" s="5" t="s">
        <v>56</v>
      </c>
      <c r="D49998" s="5">
        <v>0</v>
      </c>
      <c r="E49998" s="5">
        <v>0</v>
      </c>
      <c r="F49998" s="5">
        <v>0</v>
      </c>
      <c r="G49998" s="5">
        <v>0</v>
      </c>
      <c r="H49998" s="5">
        <v>0</v>
      </c>
      <c r="I49998" s="5">
        <v>44963.01</v>
      </c>
      <c r="J49998" s="5">
        <v>44640.13</v>
      </c>
      <c r="K49998" s="5">
        <v>0</v>
      </c>
      <c r="L49998" s="5">
        <v>1614</v>
      </c>
      <c r="M49998" s="6">
        <v>36</v>
      </c>
    </row>
    <row r="49999" spans="1:13" x14ac:dyDescent="0.25">
      <c r="A49999" s="11">
        <v>42083</v>
      </c>
      <c r="B49999" s="13">
        <v>44564</v>
      </c>
      <c r="C49999" s="7" t="s">
        <v>57</v>
      </c>
      <c r="D49999" s="7">
        <v>13.06</v>
      </c>
      <c r="E49999" s="7">
        <v>13.06</v>
      </c>
      <c r="F49999" s="7">
        <v>13.14</v>
      </c>
      <c r="G49999" s="7">
        <v>12.92</v>
      </c>
      <c r="H49999" s="7">
        <v>13.038</v>
      </c>
      <c r="I49999" s="7">
        <v>43620.78</v>
      </c>
      <c r="J49999" s="7">
        <v>43282.65</v>
      </c>
      <c r="K49999" s="7">
        <v>805</v>
      </c>
      <c r="L49999" s="7">
        <v>1675</v>
      </c>
      <c r="M49999" s="8">
        <v>37</v>
      </c>
    </row>
    <row r="50000" spans="1:13" x14ac:dyDescent="0.25">
      <c r="A50000" s="10">
        <v>42083</v>
      </c>
      <c r="B50000" s="12">
        <v>44743</v>
      </c>
      <c r="C50000" s="5" t="s">
        <v>58</v>
      </c>
      <c r="D50000" s="5">
        <v>0</v>
      </c>
      <c r="E50000" s="5">
        <v>0</v>
      </c>
      <c r="F50000" s="5">
        <v>0</v>
      </c>
      <c r="G50000" s="5">
        <v>0</v>
      </c>
      <c r="H50000" s="5">
        <v>0</v>
      </c>
      <c r="I50000" s="5">
        <v>41075.440000000002</v>
      </c>
      <c r="J50000" s="5">
        <v>40734</v>
      </c>
      <c r="K50000" s="5">
        <v>0</v>
      </c>
      <c r="L50000" s="5">
        <v>1798</v>
      </c>
      <c r="M50000" s="6">
        <v>38</v>
      </c>
    </row>
    <row r="50001" spans="1:13" x14ac:dyDescent="0.25">
      <c r="A50001" s="11">
        <v>42083</v>
      </c>
      <c r="B50001" s="13">
        <v>44928</v>
      </c>
      <c r="C50001" s="7" t="s">
        <v>59</v>
      </c>
      <c r="D50001" s="7">
        <v>13.03</v>
      </c>
      <c r="E50001" s="7">
        <v>13.05</v>
      </c>
      <c r="F50001" s="7">
        <v>13.16</v>
      </c>
      <c r="G50001" s="7">
        <v>12.95</v>
      </c>
      <c r="H50001" s="7">
        <v>12.97</v>
      </c>
      <c r="I50001" s="7">
        <v>38623.839999999997</v>
      </c>
      <c r="J50001" s="7">
        <v>38280.58</v>
      </c>
      <c r="K50001" s="7">
        <v>11970</v>
      </c>
      <c r="L50001" s="7">
        <v>1924</v>
      </c>
      <c r="M50001" s="8">
        <v>39</v>
      </c>
    </row>
    <row r="50002" spans="1:13" x14ac:dyDescent="0.25">
      <c r="A50002" s="10">
        <v>42083</v>
      </c>
      <c r="B50002" s="12">
        <v>45110</v>
      </c>
      <c r="C50002" s="5" t="s">
        <v>60</v>
      </c>
      <c r="D50002" s="5">
        <v>0</v>
      </c>
      <c r="E50002" s="5">
        <v>0</v>
      </c>
      <c r="F50002" s="5">
        <v>0</v>
      </c>
      <c r="G50002" s="5">
        <v>0</v>
      </c>
      <c r="H50002" s="5">
        <v>0</v>
      </c>
      <c r="I50002" s="5">
        <v>36352.06</v>
      </c>
      <c r="J50002" s="5">
        <v>36040.129999999997</v>
      </c>
      <c r="K50002" s="5">
        <v>0</v>
      </c>
      <c r="L50002" s="5">
        <v>2047</v>
      </c>
      <c r="M50002" s="6">
        <v>40</v>
      </c>
    </row>
    <row r="50003" spans="1:13" x14ac:dyDescent="0.25">
      <c r="A50003" s="11">
        <v>42083</v>
      </c>
      <c r="B50003" s="13">
        <v>45293</v>
      </c>
      <c r="C50003" s="7" t="s">
        <v>61</v>
      </c>
      <c r="D50003" s="7">
        <v>13.02</v>
      </c>
      <c r="E50003" s="7">
        <v>13.07</v>
      </c>
      <c r="F50003" s="7">
        <v>13.15</v>
      </c>
      <c r="G50003" s="7">
        <v>12.93</v>
      </c>
      <c r="H50003" s="7">
        <v>13.007999999999999</v>
      </c>
      <c r="I50003" s="7">
        <v>34196.339999999997</v>
      </c>
      <c r="J50003" s="7">
        <v>33914.18</v>
      </c>
      <c r="K50003" s="7">
        <v>240</v>
      </c>
      <c r="L50003" s="7">
        <v>2170</v>
      </c>
      <c r="M50003" s="8">
        <v>41</v>
      </c>
    </row>
    <row r="50004" spans="1:13" x14ac:dyDescent="0.25">
      <c r="A50004" s="10">
        <v>42083</v>
      </c>
      <c r="B50004" s="12">
        <v>45474</v>
      </c>
      <c r="C50004" s="5" t="s">
        <v>62</v>
      </c>
      <c r="D50004" s="5">
        <v>0</v>
      </c>
      <c r="E50004" s="5">
        <v>0</v>
      </c>
      <c r="F50004" s="5">
        <v>0</v>
      </c>
      <c r="G50004" s="5">
        <v>0</v>
      </c>
      <c r="H50004" s="5">
        <v>0</v>
      </c>
      <c r="I50004" s="5">
        <v>32185.93</v>
      </c>
      <c r="J50004" s="5">
        <v>31926.33</v>
      </c>
      <c r="K50004" s="5">
        <v>0</v>
      </c>
      <c r="L50004" s="5">
        <v>2293</v>
      </c>
      <c r="M50004" s="6">
        <v>42</v>
      </c>
    </row>
    <row r="50005" spans="1:13" x14ac:dyDescent="0.25">
      <c r="A50005" s="11">
        <v>42083</v>
      </c>
      <c r="B50005" s="13">
        <v>45659</v>
      </c>
      <c r="C50005" s="7" t="s">
        <v>63</v>
      </c>
      <c r="D50005" s="7">
        <v>13.05</v>
      </c>
      <c r="E50005" s="7">
        <v>13.07</v>
      </c>
      <c r="F50005" s="7">
        <v>13.16</v>
      </c>
      <c r="G50005" s="7">
        <v>12.94</v>
      </c>
      <c r="H50005" s="7">
        <v>13.012</v>
      </c>
      <c r="I50005" s="7">
        <v>30204.71</v>
      </c>
      <c r="J50005" s="7">
        <v>29970.799999999999</v>
      </c>
      <c r="K50005" s="7">
        <v>16915</v>
      </c>
      <c r="L50005" s="7">
        <v>2419</v>
      </c>
      <c r="M50005" s="8">
        <v>43</v>
      </c>
    </row>
    <row r="50006" spans="1:13" x14ac:dyDescent="0.25">
      <c r="A50006" s="10">
        <v>42083</v>
      </c>
      <c r="B50006" s="12">
        <v>46024</v>
      </c>
      <c r="C50006" s="5" t="s">
        <v>64</v>
      </c>
      <c r="D50006" s="5">
        <v>0</v>
      </c>
      <c r="E50006" s="5">
        <v>0</v>
      </c>
      <c r="F50006" s="5">
        <v>0</v>
      </c>
      <c r="G50006" s="5">
        <v>0</v>
      </c>
      <c r="H50006" s="5">
        <v>0</v>
      </c>
      <c r="I50006" s="5">
        <v>26700.26</v>
      </c>
      <c r="J50006" s="5">
        <v>26472.34</v>
      </c>
      <c r="K50006" s="5">
        <v>0</v>
      </c>
      <c r="L50006" s="5">
        <v>2668</v>
      </c>
      <c r="M50006" s="6">
        <v>44</v>
      </c>
    </row>
    <row r="50007" spans="1:13" x14ac:dyDescent="0.25">
      <c r="A50007" s="11">
        <v>42083</v>
      </c>
      <c r="B50007" s="13">
        <v>47120</v>
      </c>
      <c r="C50007" s="7" t="s">
        <v>65</v>
      </c>
      <c r="D50007" s="7">
        <v>0</v>
      </c>
      <c r="E50007" s="7">
        <v>0</v>
      </c>
      <c r="F50007" s="7">
        <v>0</v>
      </c>
      <c r="G50007" s="7">
        <v>0</v>
      </c>
      <c r="H50007" s="7">
        <v>0</v>
      </c>
      <c r="I50007" s="7">
        <v>18524.37</v>
      </c>
      <c r="J50007" s="7">
        <v>18322.810000000001</v>
      </c>
      <c r="K50007" s="7">
        <v>0</v>
      </c>
      <c r="L50007" s="7">
        <v>3407</v>
      </c>
      <c r="M50007" s="8">
        <v>45</v>
      </c>
    </row>
    <row r="50008" spans="1:13" x14ac:dyDescent="0.25">
      <c r="A50008" s="10">
        <v>42086</v>
      </c>
      <c r="B50008" s="12">
        <v>42095</v>
      </c>
      <c r="C50008" s="5" t="s">
        <v>21</v>
      </c>
      <c r="D50008" s="5">
        <v>12.62</v>
      </c>
      <c r="E50008" s="5">
        <v>12.62</v>
      </c>
      <c r="F50008" s="5">
        <v>12.62</v>
      </c>
      <c r="G50008" s="5">
        <v>12.61</v>
      </c>
      <c r="H50008" s="5">
        <v>12.613</v>
      </c>
      <c r="I50008" s="5">
        <v>99670.53</v>
      </c>
      <c r="J50008" s="5">
        <v>99670.33</v>
      </c>
      <c r="K50008" s="5">
        <v>41360</v>
      </c>
      <c r="L50008" s="5">
        <v>7</v>
      </c>
      <c r="M50008" s="6">
        <v>1</v>
      </c>
    </row>
    <row r="50009" spans="1:13" x14ac:dyDescent="0.25">
      <c r="A50009" s="11">
        <v>42086</v>
      </c>
      <c r="B50009" s="13">
        <v>42128</v>
      </c>
      <c r="C50009" s="7" t="s">
        <v>22</v>
      </c>
      <c r="D50009" s="7">
        <v>12.64</v>
      </c>
      <c r="E50009" s="7">
        <v>12.64</v>
      </c>
      <c r="F50009" s="7">
        <v>12.65</v>
      </c>
      <c r="G50009" s="7">
        <v>12.635</v>
      </c>
      <c r="H50009" s="7">
        <v>12.637</v>
      </c>
      <c r="I50009" s="7">
        <v>98733.28</v>
      </c>
      <c r="J50009" s="7">
        <v>98732.67</v>
      </c>
      <c r="K50009" s="7">
        <v>17555</v>
      </c>
      <c r="L50009" s="7">
        <v>27</v>
      </c>
      <c r="M50009" s="8">
        <v>2</v>
      </c>
    </row>
    <row r="50010" spans="1:13" x14ac:dyDescent="0.25">
      <c r="A50010" s="10">
        <v>42086</v>
      </c>
      <c r="B50010" s="12">
        <v>42156</v>
      </c>
      <c r="C50010" s="5" t="s">
        <v>23</v>
      </c>
      <c r="D50010" s="5">
        <v>12.86</v>
      </c>
      <c r="E50010" s="5">
        <v>12.835000000000001</v>
      </c>
      <c r="F50010" s="5">
        <v>12.86</v>
      </c>
      <c r="G50010" s="5">
        <v>12.835000000000001</v>
      </c>
      <c r="H50010" s="5">
        <v>12.845000000000001</v>
      </c>
      <c r="I50010" s="5">
        <v>97771.35</v>
      </c>
      <c r="J50010" s="5">
        <v>97768.04</v>
      </c>
      <c r="K50010" s="5">
        <v>15735</v>
      </c>
      <c r="L50010" s="5">
        <v>47</v>
      </c>
      <c r="M50010" s="6">
        <v>3</v>
      </c>
    </row>
    <row r="50011" spans="1:13" x14ac:dyDescent="0.25">
      <c r="A50011" s="11">
        <v>42086</v>
      </c>
      <c r="B50011" s="13">
        <v>42186</v>
      </c>
      <c r="C50011" s="7" t="s">
        <v>24</v>
      </c>
      <c r="D50011" s="7">
        <v>13.08</v>
      </c>
      <c r="E50011" s="7">
        <v>13.06</v>
      </c>
      <c r="F50011" s="7">
        <v>13.08</v>
      </c>
      <c r="G50011" s="7">
        <v>13.04</v>
      </c>
      <c r="H50011" s="7">
        <v>13.054</v>
      </c>
      <c r="I50011" s="7">
        <v>96739.69</v>
      </c>
      <c r="J50011" s="7">
        <v>96735.74</v>
      </c>
      <c r="K50011" s="7">
        <v>150005</v>
      </c>
      <c r="L50011" s="7">
        <v>68</v>
      </c>
      <c r="M50011" s="8">
        <v>4</v>
      </c>
    </row>
    <row r="50012" spans="1:13" x14ac:dyDescent="0.25">
      <c r="A50012" s="10">
        <v>42086</v>
      </c>
      <c r="B50012" s="12">
        <v>42219</v>
      </c>
      <c r="C50012" s="5" t="s">
        <v>25</v>
      </c>
      <c r="D50012" s="5">
        <v>13.2</v>
      </c>
      <c r="E50012" s="5">
        <v>13.2</v>
      </c>
      <c r="F50012" s="5">
        <v>13.2</v>
      </c>
      <c r="G50012" s="5">
        <v>13.2</v>
      </c>
      <c r="H50012" s="5">
        <v>13.2</v>
      </c>
      <c r="I50012" s="5">
        <v>95621.48</v>
      </c>
      <c r="J50012" s="5">
        <v>95610.21</v>
      </c>
      <c r="K50012" s="5">
        <v>500</v>
      </c>
      <c r="L50012" s="5">
        <v>90</v>
      </c>
      <c r="M50012" s="6">
        <v>5</v>
      </c>
    </row>
    <row r="50013" spans="1:13" x14ac:dyDescent="0.25">
      <c r="A50013" s="11">
        <v>42086</v>
      </c>
      <c r="B50013" s="13">
        <v>42248</v>
      </c>
      <c r="C50013" s="7" t="s">
        <v>26</v>
      </c>
      <c r="D50013" s="7">
        <v>13.35</v>
      </c>
      <c r="E50013" s="7">
        <v>13.35</v>
      </c>
      <c r="F50013" s="7">
        <v>13.35</v>
      </c>
      <c r="G50013" s="7">
        <v>13.35</v>
      </c>
      <c r="H50013" s="7">
        <v>13.35</v>
      </c>
      <c r="I50013" s="7">
        <v>94582.91</v>
      </c>
      <c r="J50013" s="7">
        <v>94561.71</v>
      </c>
      <c r="K50013" s="7">
        <v>800</v>
      </c>
      <c r="L50013" s="7">
        <v>111</v>
      </c>
      <c r="M50013" s="8">
        <v>6</v>
      </c>
    </row>
    <row r="50014" spans="1:13" x14ac:dyDescent="0.25">
      <c r="A50014" s="10">
        <v>42086</v>
      </c>
      <c r="B50014" s="12">
        <v>42278</v>
      </c>
      <c r="C50014" s="5" t="s">
        <v>27</v>
      </c>
      <c r="D50014" s="5">
        <v>13.5</v>
      </c>
      <c r="E50014" s="5">
        <v>13.46</v>
      </c>
      <c r="F50014" s="5">
        <v>13.5</v>
      </c>
      <c r="G50014" s="5">
        <v>13.45</v>
      </c>
      <c r="H50014" s="5">
        <v>13.468999999999999</v>
      </c>
      <c r="I50014" s="5">
        <v>93548.11</v>
      </c>
      <c r="J50014" s="5">
        <v>93523.34</v>
      </c>
      <c r="K50014" s="5">
        <v>78890</v>
      </c>
      <c r="L50014" s="5">
        <v>132</v>
      </c>
      <c r="M50014" s="6">
        <v>7</v>
      </c>
    </row>
    <row r="50015" spans="1:13" x14ac:dyDescent="0.25">
      <c r="A50015" s="11">
        <v>42086</v>
      </c>
      <c r="B50015" s="13">
        <v>42311</v>
      </c>
      <c r="C50015" s="7" t="s">
        <v>28</v>
      </c>
      <c r="D50015" s="7">
        <v>13.57</v>
      </c>
      <c r="E50015" s="7">
        <v>13.57</v>
      </c>
      <c r="F50015" s="7">
        <v>13.57</v>
      </c>
      <c r="G50015" s="7">
        <v>13.57</v>
      </c>
      <c r="H50015" s="7">
        <v>13.57</v>
      </c>
      <c r="I50015" s="7">
        <v>92515.839999999997</v>
      </c>
      <c r="J50015" s="7">
        <v>92495.14</v>
      </c>
      <c r="K50015" s="7">
        <v>40</v>
      </c>
      <c r="L50015" s="7">
        <v>153</v>
      </c>
      <c r="M50015" s="8">
        <v>8</v>
      </c>
    </row>
    <row r="50016" spans="1:13" x14ac:dyDescent="0.25">
      <c r="A50016" s="10">
        <v>42086</v>
      </c>
      <c r="B50016" s="12">
        <v>42339</v>
      </c>
      <c r="C50016" s="5" t="s">
        <v>29</v>
      </c>
      <c r="D50016" s="5">
        <v>13.56</v>
      </c>
      <c r="E50016" s="5">
        <v>13.56</v>
      </c>
      <c r="F50016" s="5">
        <v>13.56</v>
      </c>
      <c r="G50016" s="5">
        <v>13.56</v>
      </c>
      <c r="H50016" s="5">
        <v>13.56</v>
      </c>
      <c r="I50016" s="5">
        <v>91594.25</v>
      </c>
      <c r="J50016" s="5">
        <v>91557.56</v>
      </c>
      <c r="K50016" s="5">
        <v>600</v>
      </c>
      <c r="L50016" s="5">
        <v>172</v>
      </c>
      <c r="M50016" s="6">
        <v>9</v>
      </c>
    </row>
    <row r="50017" spans="1:13" x14ac:dyDescent="0.25">
      <c r="A50017" s="11">
        <v>42086</v>
      </c>
      <c r="B50017" s="13">
        <v>42373</v>
      </c>
      <c r="C50017" s="7" t="s">
        <v>30</v>
      </c>
      <c r="D50017" s="7">
        <v>13.65</v>
      </c>
      <c r="E50017" s="7">
        <v>13.56</v>
      </c>
      <c r="F50017" s="7">
        <v>13.65</v>
      </c>
      <c r="G50017" s="7">
        <v>13.55</v>
      </c>
      <c r="H50017" s="7">
        <v>13.587</v>
      </c>
      <c r="I50017" s="7">
        <v>90558.24</v>
      </c>
      <c r="J50017" s="7">
        <v>90499.01</v>
      </c>
      <c r="K50017" s="7">
        <v>143595</v>
      </c>
      <c r="L50017" s="7">
        <v>192</v>
      </c>
      <c r="M50017" s="8">
        <v>10</v>
      </c>
    </row>
    <row r="50018" spans="1:13" x14ac:dyDescent="0.25">
      <c r="A50018" s="10">
        <v>42086</v>
      </c>
      <c r="B50018" s="12">
        <v>42401</v>
      </c>
      <c r="C50018" s="5" t="s">
        <v>31</v>
      </c>
      <c r="D50018" s="5">
        <v>13.59</v>
      </c>
      <c r="E50018" s="5">
        <v>13.57</v>
      </c>
      <c r="F50018" s="5">
        <v>13.59</v>
      </c>
      <c r="G50018" s="5">
        <v>13.57</v>
      </c>
      <c r="H50018" s="5">
        <v>13.574999999999999</v>
      </c>
      <c r="I50018" s="5">
        <v>89640.99</v>
      </c>
      <c r="J50018" s="5">
        <v>89582.14</v>
      </c>
      <c r="K50018" s="5">
        <v>80</v>
      </c>
      <c r="L50018" s="5">
        <v>211</v>
      </c>
      <c r="M50018" s="6">
        <v>11</v>
      </c>
    </row>
    <row r="50019" spans="1:13" x14ac:dyDescent="0.25">
      <c r="A50019" s="11">
        <v>42086</v>
      </c>
      <c r="B50019" s="13">
        <v>42430</v>
      </c>
      <c r="C50019" s="7" t="s">
        <v>32</v>
      </c>
      <c r="D50019" s="7">
        <v>13.57</v>
      </c>
      <c r="E50019" s="7">
        <v>13.57</v>
      </c>
      <c r="F50019" s="7">
        <v>13.57</v>
      </c>
      <c r="G50019" s="7">
        <v>13.57</v>
      </c>
      <c r="H50019" s="7">
        <v>13.57</v>
      </c>
      <c r="I50019" s="7">
        <v>88778.46</v>
      </c>
      <c r="J50019" s="7">
        <v>88719.72</v>
      </c>
      <c r="K50019" s="7">
        <v>200</v>
      </c>
      <c r="L50019" s="7">
        <v>230</v>
      </c>
      <c r="M50019" s="8">
        <v>12</v>
      </c>
    </row>
    <row r="50020" spans="1:13" x14ac:dyDescent="0.25">
      <c r="A50020" s="10">
        <v>42086</v>
      </c>
      <c r="B50020" s="12">
        <v>42461</v>
      </c>
      <c r="C50020" s="5" t="s">
        <v>33</v>
      </c>
      <c r="D50020" s="5">
        <v>13.64</v>
      </c>
      <c r="E50020" s="5">
        <v>13.6</v>
      </c>
      <c r="F50020" s="5">
        <v>13.64</v>
      </c>
      <c r="G50020" s="5">
        <v>13.56</v>
      </c>
      <c r="H50020" s="5">
        <v>13.608000000000001</v>
      </c>
      <c r="I50020" s="5">
        <v>87789.97</v>
      </c>
      <c r="J50020" s="5">
        <v>87731.49</v>
      </c>
      <c r="K50020" s="5">
        <v>16520</v>
      </c>
      <c r="L50020" s="5">
        <v>252</v>
      </c>
      <c r="M50020" s="6">
        <v>13</v>
      </c>
    </row>
    <row r="50021" spans="1:13" x14ac:dyDescent="0.25">
      <c r="A50021" s="11">
        <v>42086</v>
      </c>
      <c r="B50021" s="13">
        <v>42522</v>
      </c>
      <c r="C50021" s="7" t="s">
        <v>34</v>
      </c>
      <c r="D50021" s="7">
        <v>0</v>
      </c>
      <c r="E50021" s="7">
        <v>0</v>
      </c>
      <c r="F50021" s="7">
        <v>0</v>
      </c>
      <c r="G50021" s="7">
        <v>0</v>
      </c>
      <c r="H50021" s="7">
        <v>0</v>
      </c>
      <c r="I50021" s="7">
        <v>86003.76</v>
      </c>
      <c r="J50021" s="7">
        <v>85931.63</v>
      </c>
      <c r="K50021" s="7">
        <v>0</v>
      </c>
      <c r="L50021" s="7">
        <v>293</v>
      </c>
      <c r="M50021" s="8">
        <v>14</v>
      </c>
    </row>
    <row r="50022" spans="1:13" x14ac:dyDescent="0.25">
      <c r="A50022" s="10">
        <v>42086</v>
      </c>
      <c r="B50022" s="12">
        <v>42552</v>
      </c>
      <c r="C50022" s="5" t="s">
        <v>35</v>
      </c>
      <c r="D50022" s="5">
        <v>13.66</v>
      </c>
      <c r="E50022" s="5">
        <v>13.57</v>
      </c>
      <c r="F50022" s="5">
        <v>13.66</v>
      </c>
      <c r="G50022" s="5">
        <v>13.56</v>
      </c>
      <c r="H50022" s="5">
        <v>13.603999999999999</v>
      </c>
      <c r="I50022" s="5">
        <v>85060.29</v>
      </c>
      <c r="J50022" s="5">
        <v>84981.09</v>
      </c>
      <c r="K50022" s="5">
        <v>14195</v>
      </c>
      <c r="L50022" s="5">
        <v>315</v>
      </c>
      <c r="M50022" s="6">
        <v>15</v>
      </c>
    </row>
    <row r="50023" spans="1:13" x14ac:dyDescent="0.25">
      <c r="A50023" s="11">
        <v>42086</v>
      </c>
      <c r="B50023" s="13">
        <v>42646</v>
      </c>
      <c r="C50023" s="7" t="s">
        <v>36</v>
      </c>
      <c r="D50023" s="7">
        <v>13.58</v>
      </c>
      <c r="E50023" s="7">
        <v>13.56</v>
      </c>
      <c r="F50023" s="7">
        <v>13.58</v>
      </c>
      <c r="G50023" s="7">
        <v>13.5</v>
      </c>
      <c r="H50023" s="7">
        <v>13.555</v>
      </c>
      <c r="I50023" s="7">
        <v>82332.149999999994</v>
      </c>
      <c r="J50023" s="7">
        <v>82297.149999999994</v>
      </c>
      <c r="K50023" s="7">
        <v>1260</v>
      </c>
      <c r="L50023" s="7">
        <v>380</v>
      </c>
      <c r="M50023" s="8">
        <v>16</v>
      </c>
    </row>
    <row r="50024" spans="1:13" x14ac:dyDescent="0.25">
      <c r="A50024" s="10">
        <v>42086</v>
      </c>
      <c r="B50024" s="12">
        <v>42737</v>
      </c>
      <c r="C50024" s="5" t="s">
        <v>37</v>
      </c>
      <c r="D50024" s="5">
        <v>13.5</v>
      </c>
      <c r="E50024" s="5">
        <v>13.4</v>
      </c>
      <c r="F50024" s="5">
        <v>13.5</v>
      </c>
      <c r="G50024" s="5">
        <v>13.37</v>
      </c>
      <c r="H50024" s="5">
        <v>13.425000000000001</v>
      </c>
      <c r="I50024" s="5">
        <v>79944.25</v>
      </c>
      <c r="J50024" s="5">
        <v>79816.75</v>
      </c>
      <c r="K50024" s="5">
        <v>231490</v>
      </c>
      <c r="L50024" s="5">
        <v>441</v>
      </c>
      <c r="M50024" s="6">
        <v>17</v>
      </c>
    </row>
    <row r="50025" spans="1:13" x14ac:dyDescent="0.25">
      <c r="A50025" s="11">
        <v>42086</v>
      </c>
      <c r="B50025" s="13">
        <v>42828</v>
      </c>
      <c r="C50025" s="7" t="s">
        <v>38</v>
      </c>
      <c r="D50025" s="7">
        <v>13.41</v>
      </c>
      <c r="E50025" s="7">
        <v>13.35</v>
      </c>
      <c r="F50025" s="7">
        <v>13.42</v>
      </c>
      <c r="G50025" s="7">
        <v>13.34</v>
      </c>
      <c r="H50025" s="7">
        <v>13.397</v>
      </c>
      <c r="I50025" s="7">
        <v>77503.009999999995</v>
      </c>
      <c r="J50025" s="7">
        <v>77376.23</v>
      </c>
      <c r="K50025" s="7">
        <v>765</v>
      </c>
      <c r="L50025" s="7">
        <v>503</v>
      </c>
      <c r="M50025" s="8">
        <v>18</v>
      </c>
    </row>
    <row r="50026" spans="1:13" x14ac:dyDescent="0.25">
      <c r="A50026" s="10">
        <v>42086</v>
      </c>
      <c r="B50026" s="12">
        <v>42919</v>
      </c>
      <c r="C50026" s="5" t="s">
        <v>39</v>
      </c>
      <c r="D50026" s="5">
        <v>13.43</v>
      </c>
      <c r="E50026" s="5">
        <v>13.32</v>
      </c>
      <c r="F50026" s="5">
        <v>13.43</v>
      </c>
      <c r="G50026" s="5">
        <v>13.3</v>
      </c>
      <c r="H50026" s="5">
        <v>13.345000000000001</v>
      </c>
      <c r="I50026" s="5">
        <v>75251.320000000007</v>
      </c>
      <c r="J50026" s="5">
        <v>75083.820000000007</v>
      </c>
      <c r="K50026" s="5">
        <v>7775</v>
      </c>
      <c r="L50026" s="5">
        <v>564</v>
      </c>
      <c r="M50026" s="6">
        <v>19</v>
      </c>
    </row>
    <row r="50027" spans="1:13" x14ac:dyDescent="0.25">
      <c r="A50027" s="11">
        <v>42086</v>
      </c>
      <c r="B50027" s="13">
        <v>43010</v>
      </c>
      <c r="C50027" s="7" t="s">
        <v>40</v>
      </c>
      <c r="D50027" s="7">
        <v>13.28</v>
      </c>
      <c r="E50027" s="7">
        <v>13.32</v>
      </c>
      <c r="F50027" s="7">
        <v>13.32</v>
      </c>
      <c r="G50027" s="7">
        <v>13.28</v>
      </c>
      <c r="H50027" s="7">
        <v>13.302</v>
      </c>
      <c r="I50027" s="7">
        <v>72971.97</v>
      </c>
      <c r="J50027" s="7">
        <v>72791.66</v>
      </c>
      <c r="K50027" s="7">
        <v>300</v>
      </c>
      <c r="L50027" s="7">
        <v>628</v>
      </c>
      <c r="M50027" s="8">
        <v>20</v>
      </c>
    </row>
    <row r="50028" spans="1:13" x14ac:dyDescent="0.25">
      <c r="A50028" s="10">
        <v>42086</v>
      </c>
      <c r="B50028" s="12">
        <v>43102</v>
      </c>
      <c r="C50028" s="5" t="s">
        <v>41</v>
      </c>
      <c r="D50028" s="5">
        <v>13.3</v>
      </c>
      <c r="E50028" s="5">
        <v>13.19</v>
      </c>
      <c r="F50028" s="5">
        <v>13.31</v>
      </c>
      <c r="G50028" s="5">
        <v>13.19</v>
      </c>
      <c r="H50028" s="5">
        <v>13.231999999999999</v>
      </c>
      <c r="I50028" s="5">
        <v>70917.2</v>
      </c>
      <c r="J50028" s="5">
        <v>70708.160000000003</v>
      </c>
      <c r="K50028" s="5">
        <v>54690</v>
      </c>
      <c r="L50028" s="5">
        <v>687</v>
      </c>
      <c r="M50028" s="6">
        <v>21</v>
      </c>
    </row>
    <row r="50029" spans="1:13" x14ac:dyDescent="0.25">
      <c r="A50029" s="11">
        <v>42086</v>
      </c>
      <c r="B50029" s="13">
        <v>43192</v>
      </c>
      <c r="C50029" s="7" t="s">
        <v>42</v>
      </c>
      <c r="D50029" s="7">
        <v>13.23</v>
      </c>
      <c r="E50029" s="7">
        <v>13.22</v>
      </c>
      <c r="F50029" s="7">
        <v>13.24</v>
      </c>
      <c r="G50029" s="7">
        <v>13.19</v>
      </c>
      <c r="H50029" s="7">
        <v>13.215</v>
      </c>
      <c r="I50029" s="7">
        <v>68842.28</v>
      </c>
      <c r="J50029" s="7">
        <v>68621.77</v>
      </c>
      <c r="K50029" s="7">
        <v>120</v>
      </c>
      <c r="L50029" s="7">
        <v>747</v>
      </c>
      <c r="M50029" s="8">
        <v>22</v>
      </c>
    </row>
    <row r="50030" spans="1:13" x14ac:dyDescent="0.25">
      <c r="A50030" s="10">
        <v>42086</v>
      </c>
      <c r="B50030" s="12">
        <v>43283</v>
      </c>
      <c r="C50030" s="5" t="s">
        <v>43</v>
      </c>
      <c r="D50030" s="5">
        <v>13.22</v>
      </c>
      <c r="E50030" s="5">
        <v>13.21</v>
      </c>
      <c r="F50030" s="5">
        <v>13.25</v>
      </c>
      <c r="G50030" s="5">
        <v>13.16</v>
      </c>
      <c r="H50030" s="5">
        <v>13.207000000000001</v>
      </c>
      <c r="I50030" s="5">
        <v>66762.990000000005</v>
      </c>
      <c r="J50030" s="5">
        <v>66531.520000000004</v>
      </c>
      <c r="K50030" s="5">
        <v>4550</v>
      </c>
      <c r="L50030" s="5">
        <v>810</v>
      </c>
      <c r="M50030" s="6">
        <v>23</v>
      </c>
    </row>
    <row r="50031" spans="1:13" x14ac:dyDescent="0.25">
      <c r="A50031" s="11">
        <v>42086</v>
      </c>
      <c r="B50031" s="13">
        <v>43374</v>
      </c>
      <c r="C50031" s="7" t="s">
        <v>44</v>
      </c>
      <c r="D50031" s="7">
        <v>13.2</v>
      </c>
      <c r="E50031" s="7">
        <v>13.19</v>
      </c>
      <c r="F50031" s="7">
        <v>13.2</v>
      </c>
      <c r="G50031" s="7">
        <v>13.19</v>
      </c>
      <c r="H50031" s="7">
        <v>13.191000000000001</v>
      </c>
      <c r="I50031" s="7">
        <v>64744.72</v>
      </c>
      <c r="J50031" s="7">
        <v>64488.91</v>
      </c>
      <c r="K50031" s="7">
        <v>100</v>
      </c>
      <c r="L50031" s="7">
        <v>873</v>
      </c>
      <c r="M50031" s="8">
        <v>24</v>
      </c>
    </row>
    <row r="50032" spans="1:13" x14ac:dyDescent="0.25">
      <c r="A50032" s="10">
        <v>42086</v>
      </c>
      <c r="B50032" s="12">
        <v>43467</v>
      </c>
      <c r="C50032" s="5" t="s">
        <v>45</v>
      </c>
      <c r="D50032" s="5">
        <v>13.2</v>
      </c>
      <c r="E50032" s="5">
        <v>13.11</v>
      </c>
      <c r="F50032" s="5">
        <v>13.23</v>
      </c>
      <c r="G50032" s="5">
        <v>13.11</v>
      </c>
      <c r="H50032" s="5">
        <v>13.163</v>
      </c>
      <c r="I50032" s="5">
        <v>62848.42</v>
      </c>
      <c r="J50032" s="5">
        <v>62638.9</v>
      </c>
      <c r="K50032" s="5">
        <v>32620</v>
      </c>
      <c r="L50032" s="5">
        <v>932</v>
      </c>
      <c r="M50032" s="6">
        <v>25</v>
      </c>
    </row>
    <row r="50033" spans="1:13" x14ac:dyDescent="0.25">
      <c r="A50033" s="11">
        <v>42086</v>
      </c>
      <c r="B50033" s="13">
        <v>43556</v>
      </c>
      <c r="C50033" s="7" t="s">
        <v>46</v>
      </c>
      <c r="D50033" s="7">
        <v>13.11</v>
      </c>
      <c r="E50033" s="7">
        <v>13.11</v>
      </c>
      <c r="F50033" s="7">
        <v>13.11</v>
      </c>
      <c r="G50033" s="7">
        <v>13.11</v>
      </c>
      <c r="H50033" s="7">
        <v>13.11</v>
      </c>
      <c r="I50033" s="7">
        <v>61063.09</v>
      </c>
      <c r="J50033" s="7">
        <v>60852.97</v>
      </c>
      <c r="K50033" s="7">
        <v>70</v>
      </c>
      <c r="L50033" s="7">
        <v>992</v>
      </c>
      <c r="M50033" s="8">
        <v>26</v>
      </c>
    </row>
    <row r="50034" spans="1:13" x14ac:dyDescent="0.25">
      <c r="A50034" s="10">
        <v>42086</v>
      </c>
      <c r="B50034" s="12">
        <v>43647</v>
      </c>
      <c r="C50034" s="5" t="s">
        <v>47</v>
      </c>
      <c r="D50034" s="5">
        <v>0</v>
      </c>
      <c r="E50034" s="5">
        <v>0</v>
      </c>
      <c r="F50034" s="5">
        <v>0</v>
      </c>
      <c r="G50034" s="5">
        <v>0</v>
      </c>
      <c r="H50034" s="5">
        <v>0</v>
      </c>
      <c r="I50034" s="5">
        <v>59298.720000000001</v>
      </c>
      <c r="J50034" s="5">
        <v>59053.42</v>
      </c>
      <c r="K50034" s="5">
        <v>0</v>
      </c>
      <c r="L50034" s="5">
        <v>1054</v>
      </c>
      <c r="M50034" s="6">
        <v>27</v>
      </c>
    </row>
    <row r="50035" spans="1:13" x14ac:dyDescent="0.25">
      <c r="A50035" s="11">
        <v>42086</v>
      </c>
      <c r="B50035" s="13">
        <v>43739</v>
      </c>
      <c r="C50035" s="7" t="s">
        <v>48</v>
      </c>
      <c r="D50035" s="7">
        <v>0</v>
      </c>
      <c r="E50035" s="7">
        <v>0</v>
      </c>
      <c r="F50035" s="7">
        <v>0</v>
      </c>
      <c r="G50035" s="7">
        <v>0</v>
      </c>
      <c r="H50035" s="7">
        <v>0</v>
      </c>
      <c r="I50035" s="7">
        <v>57477.8</v>
      </c>
      <c r="J50035" s="7">
        <v>57225.46</v>
      </c>
      <c r="K50035" s="7">
        <v>0</v>
      </c>
      <c r="L50035" s="7">
        <v>1119</v>
      </c>
      <c r="M50035" s="8">
        <v>28</v>
      </c>
    </row>
    <row r="50036" spans="1:13" x14ac:dyDescent="0.25">
      <c r="A50036" s="10">
        <v>42086</v>
      </c>
      <c r="B50036" s="12">
        <v>43832</v>
      </c>
      <c r="C50036" s="5" t="s">
        <v>49</v>
      </c>
      <c r="D50036" s="5">
        <v>13.1</v>
      </c>
      <c r="E50036" s="5">
        <v>13.02</v>
      </c>
      <c r="F50036" s="5">
        <v>13.11</v>
      </c>
      <c r="G50036" s="5">
        <v>13</v>
      </c>
      <c r="H50036" s="5">
        <v>13.047000000000001</v>
      </c>
      <c r="I50036" s="5">
        <v>55767.03</v>
      </c>
      <c r="J50036" s="5">
        <v>55506.15</v>
      </c>
      <c r="K50036" s="5">
        <v>420</v>
      </c>
      <c r="L50036" s="5">
        <v>1180</v>
      </c>
      <c r="M50036" s="6">
        <v>29</v>
      </c>
    </row>
    <row r="50037" spans="1:13" x14ac:dyDescent="0.25">
      <c r="A50037" s="11">
        <v>42086</v>
      </c>
      <c r="B50037" s="13">
        <v>43922</v>
      </c>
      <c r="C50037" s="7" t="s">
        <v>50</v>
      </c>
      <c r="D50037" s="7">
        <v>0</v>
      </c>
      <c r="E50037" s="7">
        <v>0</v>
      </c>
      <c r="F50037" s="7">
        <v>0</v>
      </c>
      <c r="G50037" s="7">
        <v>0</v>
      </c>
      <c r="H50037" s="7">
        <v>0</v>
      </c>
      <c r="I50037" s="7">
        <v>54158.48</v>
      </c>
      <c r="J50037" s="7">
        <v>53889.71</v>
      </c>
      <c r="K50037" s="7">
        <v>0</v>
      </c>
      <c r="L50037" s="7">
        <v>1242</v>
      </c>
      <c r="M50037" s="8">
        <v>30</v>
      </c>
    </row>
    <row r="50038" spans="1:13" x14ac:dyDescent="0.25">
      <c r="A50038" s="10">
        <v>42086</v>
      </c>
      <c r="B50038" s="12">
        <v>44013</v>
      </c>
      <c r="C50038" s="5" t="s">
        <v>51</v>
      </c>
      <c r="D50038" s="5">
        <v>13.02</v>
      </c>
      <c r="E50038" s="5">
        <v>13.02</v>
      </c>
      <c r="F50038" s="5">
        <v>13.02</v>
      </c>
      <c r="G50038" s="5">
        <v>13.02</v>
      </c>
      <c r="H50038" s="5">
        <v>13.02</v>
      </c>
      <c r="I50038" s="5">
        <v>52619.360000000001</v>
      </c>
      <c r="J50038" s="5">
        <v>52343.25</v>
      </c>
      <c r="K50038" s="5">
        <v>105</v>
      </c>
      <c r="L50038" s="5">
        <v>1303</v>
      </c>
      <c r="M50038" s="6">
        <v>31</v>
      </c>
    </row>
    <row r="50039" spans="1:13" x14ac:dyDescent="0.25">
      <c r="A50039" s="11">
        <v>42086</v>
      </c>
      <c r="B50039" s="13">
        <v>44105</v>
      </c>
      <c r="C50039" s="7" t="s">
        <v>52</v>
      </c>
      <c r="D50039" s="7">
        <v>12.97</v>
      </c>
      <c r="E50039" s="7">
        <v>12.97</v>
      </c>
      <c r="F50039" s="7">
        <v>12.97</v>
      </c>
      <c r="G50039" s="7">
        <v>12.97</v>
      </c>
      <c r="H50039" s="7">
        <v>12.97</v>
      </c>
      <c r="I50039" s="7">
        <v>51023.86</v>
      </c>
      <c r="J50039" s="7">
        <v>50747.97</v>
      </c>
      <c r="K50039" s="7">
        <v>215</v>
      </c>
      <c r="L50039" s="7">
        <v>1367</v>
      </c>
      <c r="M50039" s="8">
        <v>32</v>
      </c>
    </row>
    <row r="50040" spans="1:13" x14ac:dyDescent="0.25">
      <c r="A50040" s="10">
        <v>42086</v>
      </c>
      <c r="B50040" s="12">
        <v>44200</v>
      </c>
      <c r="C50040" s="5" t="s">
        <v>53</v>
      </c>
      <c r="D50040" s="5">
        <v>13.03</v>
      </c>
      <c r="E50040" s="5">
        <v>12.92</v>
      </c>
      <c r="F50040" s="5">
        <v>13.06</v>
      </c>
      <c r="G50040" s="5">
        <v>12.91</v>
      </c>
      <c r="H50040" s="5">
        <v>12.962</v>
      </c>
      <c r="I50040" s="5">
        <v>49523.29</v>
      </c>
      <c r="J50040" s="5">
        <v>49245.91</v>
      </c>
      <c r="K50040" s="5">
        <v>78275</v>
      </c>
      <c r="L50040" s="5">
        <v>1427</v>
      </c>
      <c r="M50040" s="6">
        <v>33</v>
      </c>
    </row>
    <row r="50041" spans="1:13" x14ac:dyDescent="0.25">
      <c r="A50041" s="11">
        <v>42086</v>
      </c>
      <c r="B50041" s="13">
        <v>44287</v>
      </c>
      <c r="C50041" s="7" t="s">
        <v>54</v>
      </c>
      <c r="D50041" s="7">
        <v>0</v>
      </c>
      <c r="E50041" s="7">
        <v>0</v>
      </c>
      <c r="F50041" s="7">
        <v>0</v>
      </c>
      <c r="G50041" s="7">
        <v>0</v>
      </c>
      <c r="H50041" s="7">
        <v>0</v>
      </c>
      <c r="I50041" s="7">
        <v>48088.32</v>
      </c>
      <c r="J50041" s="7">
        <v>47820.4</v>
      </c>
      <c r="K50041" s="7">
        <v>0</v>
      </c>
      <c r="L50041" s="7">
        <v>1487</v>
      </c>
      <c r="M50041" s="8">
        <v>34</v>
      </c>
    </row>
    <row r="50042" spans="1:13" x14ac:dyDescent="0.25">
      <c r="A50042" s="10">
        <v>42086</v>
      </c>
      <c r="B50042" s="12">
        <v>44378</v>
      </c>
      <c r="C50042" s="5" t="s">
        <v>55</v>
      </c>
      <c r="D50042" s="5">
        <v>0</v>
      </c>
      <c r="E50042" s="5">
        <v>0</v>
      </c>
      <c r="F50042" s="5">
        <v>0</v>
      </c>
      <c r="G50042" s="5">
        <v>0</v>
      </c>
      <c r="H50042" s="5">
        <v>0</v>
      </c>
      <c r="I50042" s="5">
        <v>46672.91</v>
      </c>
      <c r="J50042" s="5">
        <v>46415.08</v>
      </c>
      <c r="K50042" s="5">
        <v>0</v>
      </c>
      <c r="L50042" s="5">
        <v>1549</v>
      </c>
      <c r="M50042" s="6">
        <v>35</v>
      </c>
    </row>
    <row r="50043" spans="1:13" x14ac:dyDescent="0.25">
      <c r="A50043" s="11">
        <v>42086</v>
      </c>
      <c r="B50043" s="13">
        <v>44470</v>
      </c>
      <c r="C50043" s="7" t="s">
        <v>56</v>
      </c>
      <c r="D50043" s="7">
        <v>0</v>
      </c>
      <c r="E50043" s="7">
        <v>0</v>
      </c>
      <c r="F50043" s="7">
        <v>0</v>
      </c>
      <c r="G50043" s="7">
        <v>0</v>
      </c>
      <c r="H50043" s="7">
        <v>0</v>
      </c>
      <c r="I50043" s="7">
        <v>45233.98</v>
      </c>
      <c r="J50043" s="7">
        <v>44984.19</v>
      </c>
      <c r="K50043" s="7">
        <v>0</v>
      </c>
      <c r="L50043" s="7">
        <v>1613</v>
      </c>
      <c r="M50043" s="8">
        <v>36</v>
      </c>
    </row>
    <row r="50044" spans="1:13" x14ac:dyDescent="0.25">
      <c r="A50044" s="10">
        <v>42086</v>
      </c>
      <c r="B50044" s="12">
        <v>44564</v>
      </c>
      <c r="C50044" s="5" t="s">
        <v>57</v>
      </c>
      <c r="D50044" s="5">
        <v>12.97</v>
      </c>
      <c r="E50044" s="5">
        <v>12.91</v>
      </c>
      <c r="F50044" s="5">
        <v>12.99</v>
      </c>
      <c r="G50044" s="5">
        <v>12.88</v>
      </c>
      <c r="H50044" s="5">
        <v>12.916</v>
      </c>
      <c r="I50044" s="5">
        <v>43879.87</v>
      </c>
      <c r="J50044" s="5">
        <v>43641.33</v>
      </c>
      <c r="K50044" s="5">
        <v>305</v>
      </c>
      <c r="L50044" s="5">
        <v>1674</v>
      </c>
      <c r="M50044" s="6">
        <v>37</v>
      </c>
    </row>
    <row r="50045" spans="1:13" x14ac:dyDescent="0.25">
      <c r="A50045" s="11">
        <v>42086</v>
      </c>
      <c r="B50045" s="13">
        <v>44743</v>
      </c>
      <c r="C50045" s="7" t="s">
        <v>58</v>
      </c>
      <c r="D50045" s="7">
        <v>0</v>
      </c>
      <c r="E50045" s="7">
        <v>0</v>
      </c>
      <c r="F50045" s="7">
        <v>0</v>
      </c>
      <c r="G50045" s="7">
        <v>0</v>
      </c>
      <c r="H50045" s="7">
        <v>0</v>
      </c>
      <c r="I50045" s="7">
        <v>41335.800000000003</v>
      </c>
      <c r="J50045" s="7">
        <v>41094.79</v>
      </c>
      <c r="K50045" s="7">
        <v>0</v>
      </c>
      <c r="L50045" s="7">
        <v>1797</v>
      </c>
      <c r="M50045" s="8">
        <v>38</v>
      </c>
    </row>
    <row r="50046" spans="1:13" x14ac:dyDescent="0.25">
      <c r="A50046" s="10">
        <v>42086</v>
      </c>
      <c r="B50046" s="12">
        <v>44928</v>
      </c>
      <c r="C50046" s="5" t="s">
        <v>59</v>
      </c>
      <c r="D50046" s="5">
        <v>13</v>
      </c>
      <c r="E50046" s="5">
        <v>12.9</v>
      </c>
      <c r="F50046" s="5">
        <v>13</v>
      </c>
      <c r="G50046" s="5">
        <v>12.89</v>
      </c>
      <c r="H50046" s="5">
        <v>12.952</v>
      </c>
      <c r="I50046" s="5">
        <v>38881.760000000002</v>
      </c>
      <c r="J50046" s="5">
        <v>38642.03</v>
      </c>
      <c r="K50046" s="5">
        <v>9635</v>
      </c>
      <c r="L50046" s="5">
        <v>1923</v>
      </c>
      <c r="M50046" s="6">
        <v>39</v>
      </c>
    </row>
    <row r="50047" spans="1:13" x14ac:dyDescent="0.25">
      <c r="A50047" s="11">
        <v>42086</v>
      </c>
      <c r="B50047" s="13">
        <v>45110</v>
      </c>
      <c r="C50047" s="7" t="s">
        <v>60</v>
      </c>
      <c r="D50047" s="7">
        <v>0</v>
      </c>
      <c r="E50047" s="7">
        <v>0</v>
      </c>
      <c r="F50047" s="7">
        <v>0</v>
      </c>
      <c r="G50047" s="7">
        <v>0</v>
      </c>
      <c r="H50047" s="7">
        <v>0</v>
      </c>
      <c r="I50047" s="7">
        <v>36617.160000000003</v>
      </c>
      <c r="J50047" s="7">
        <v>36369.18</v>
      </c>
      <c r="K50047" s="7">
        <v>0</v>
      </c>
      <c r="L50047" s="7">
        <v>2046</v>
      </c>
      <c r="M50047" s="8">
        <v>40</v>
      </c>
    </row>
    <row r="50048" spans="1:13" x14ac:dyDescent="0.25">
      <c r="A50048" s="10">
        <v>42086</v>
      </c>
      <c r="B50048" s="12">
        <v>45293</v>
      </c>
      <c r="C50048" s="5" t="s">
        <v>61</v>
      </c>
      <c r="D50048" s="5">
        <v>12.94</v>
      </c>
      <c r="E50048" s="5">
        <v>12.92</v>
      </c>
      <c r="F50048" s="5">
        <v>12.94</v>
      </c>
      <c r="G50048" s="5">
        <v>12.9</v>
      </c>
      <c r="H50048" s="5">
        <v>12.926</v>
      </c>
      <c r="I50048" s="5">
        <v>34467.78</v>
      </c>
      <c r="J50048" s="5">
        <v>34212.449999999997</v>
      </c>
      <c r="K50048" s="5">
        <v>40</v>
      </c>
      <c r="L50048" s="5">
        <v>2169</v>
      </c>
      <c r="M50048" s="6">
        <v>41</v>
      </c>
    </row>
    <row r="50049" spans="1:13" x14ac:dyDescent="0.25">
      <c r="A50049" s="11">
        <v>42086</v>
      </c>
      <c r="B50049" s="13">
        <v>45474</v>
      </c>
      <c r="C50049" s="7" t="s">
        <v>62</v>
      </c>
      <c r="D50049" s="7">
        <v>0</v>
      </c>
      <c r="E50049" s="7">
        <v>0</v>
      </c>
      <c r="F50049" s="7">
        <v>0</v>
      </c>
      <c r="G50049" s="7">
        <v>0</v>
      </c>
      <c r="H50049" s="7">
        <v>0</v>
      </c>
      <c r="I50049" s="7">
        <v>32460.27</v>
      </c>
      <c r="J50049" s="7">
        <v>32201.09</v>
      </c>
      <c r="K50049" s="7">
        <v>0</v>
      </c>
      <c r="L50049" s="7">
        <v>2292</v>
      </c>
      <c r="M50049" s="8">
        <v>42</v>
      </c>
    </row>
    <row r="50050" spans="1:13" x14ac:dyDescent="0.25">
      <c r="A50050" s="10">
        <v>42086</v>
      </c>
      <c r="B50050" s="12">
        <v>45659</v>
      </c>
      <c r="C50050" s="5" t="s">
        <v>63</v>
      </c>
      <c r="D50050" s="5">
        <v>13</v>
      </c>
      <c r="E50050" s="5">
        <v>12.91</v>
      </c>
      <c r="F50050" s="5">
        <v>13</v>
      </c>
      <c r="G50050" s="5">
        <v>12.9</v>
      </c>
      <c r="H50050" s="5">
        <v>12.933</v>
      </c>
      <c r="I50050" s="5">
        <v>30481.040000000001</v>
      </c>
      <c r="J50050" s="5">
        <v>30218.94</v>
      </c>
      <c r="K50050" s="5">
        <v>8220</v>
      </c>
      <c r="L50050" s="5">
        <v>2418</v>
      </c>
      <c r="M50050" s="6">
        <v>43</v>
      </c>
    </row>
    <row r="50051" spans="1:13" x14ac:dyDescent="0.25">
      <c r="A50051" s="11">
        <v>42086</v>
      </c>
      <c r="B50051" s="13">
        <v>46024</v>
      </c>
      <c r="C50051" s="7" t="s">
        <v>64</v>
      </c>
      <c r="D50051" s="7">
        <v>0</v>
      </c>
      <c r="E50051" s="7">
        <v>0</v>
      </c>
      <c r="F50051" s="7">
        <v>0</v>
      </c>
      <c r="G50051" s="7">
        <v>0</v>
      </c>
      <c r="H50051" s="7">
        <v>0</v>
      </c>
      <c r="I50051" s="7">
        <v>26968.48</v>
      </c>
      <c r="J50051" s="7">
        <v>26712.84</v>
      </c>
      <c r="K50051" s="7">
        <v>0</v>
      </c>
      <c r="L50051" s="7">
        <v>2667</v>
      </c>
      <c r="M50051" s="8">
        <v>44</v>
      </c>
    </row>
    <row r="50052" spans="1:13" x14ac:dyDescent="0.25">
      <c r="A50052" s="10">
        <v>42086</v>
      </c>
      <c r="B50052" s="12">
        <v>47120</v>
      </c>
      <c r="C50052" s="5" t="s">
        <v>65</v>
      </c>
      <c r="D50052" s="5">
        <v>0</v>
      </c>
      <c r="E50052" s="5">
        <v>0</v>
      </c>
      <c r="F50052" s="5">
        <v>0</v>
      </c>
      <c r="G50052" s="5">
        <v>0</v>
      </c>
      <c r="H50052" s="5">
        <v>0</v>
      </c>
      <c r="I50052" s="5">
        <v>18759.8</v>
      </c>
      <c r="J50052" s="5">
        <v>18533.09</v>
      </c>
      <c r="K50052" s="5">
        <v>0</v>
      </c>
      <c r="L50052" s="5">
        <v>3406</v>
      </c>
      <c r="M50052" s="6">
        <v>45</v>
      </c>
    </row>
    <row r="50053" spans="1:13" x14ac:dyDescent="0.25">
      <c r="A50053" s="11">
        <v>42087</v>
      </c>
      <c r="B50053" s="13">
        <v>42095</v>
      </c>
      <c r="C50053" s="7" t="s">
        <v>21</v>
      </c>
      <c r="D50053" s="7">
        <v>12.61</v>
      </c>
      <c r="E50053" s="7">
        <v>12.605</v>
      </c>
      <c r="F50053" s="7">
        <v>12.615</v>
      </c>
      <c r="G50053" s="7">
        <v>12.605</v>
      </c>
      <c r="H50053" s="7">
        <v>12.609</v>
      </c>
      <c r="I50053" s="7">
        <v>99717.7</v>
      </c>
      <c r="J50053" s="7">
        <v>99717.5</v>
      </c>
      <c r="K50053" s="7">
        <v>26375</v>
      </c>
      <c r="L50053" s="7">
        <v>6</v>
      </c>
      <c r="M50053" s="8">
        <v>1</v>
      </c>
    </row>
    <row r="50054" spans="1:13" x14ac:dyDescent="0.25">
      <c r="A50054" s="10">
        <v>42087</v>
      </c>
      <c r="B50054" s="12">
        <v>42128</v>
      </c>
      <c r="C50054" s="5" t="s">
        <v>22</v>
      </c>
      <c r="D50054" s="5">
        <v>12.635</v>
      </c>
      <c r="E50054" s="5">
        <v>12.64</v>
      </c>
      <c r="F50054" s="5">
        <v>12.64</v>
      </c>
      <c r="G50054" s="5">
        <v>12.635</v>
      </c>
      <c r="H50054" s="5">
        <v>12.638999999999999</v>
      </c>
      <c r="I50054" s="5">
        <v>98779.46</v>
      </c>
      <c r="J50054" s="5">
        <v>98779.81</v>
      </c>
      <c r="K50054" s="5">
        <v>27555</v>
      </c>
      <c r="L50054" s="5">
        <v>26</v>
      </c>
      <c r="M50054" s="6">
        <v>2</v>
      </c>
    </row>
    <row r="50055" spans="1:13" x14ac:dyDescent="0.25">
      <c r="A50055" s="11">
        <v>42087</v>
      </c>
      <c r="B50055" s="13">
        <v>42156</v>
      </c>
      <c r="C50055" s="7" t="s">
        <v>23</v>
      </c>
      <c r="D50055" s="7">
        <v>12.86</v>
      </c>
      <c r="E50055" s="7">
        <v>12.845000000000001</v>
      </c>
      <c r="F50055" s="7">
        <v>12.86</v>
      </c>
      <c r="G50055" s="7">
        <v>12.845000000000001</v>
      </c>
      <c r="H50055" s="7">
        <v>12.851000000000001</v>
      </c>
      <c r="I50055" s="7">
        <v>97816.99</v>
      </c>
      <c r="J50055" s="7">
        <v>97817.43</v>
      </c>
      <c r="K50055" s="7">
        <v>27405</v>
      </c>
      <c r="L50055" s="7">
        <v>46</v>
      </c>
      <c r="M50055" s="8">
        <v>3</v>
      </c>
    </row>
    <row r="50056" spans="1:13" x14ac:dyDescent="0.25">
      <c r="A50056" s="10">
        <v>42087</v>
      </c>
      <c r="B50056" s="12">
        <v>42186</v>
      </c>
      <c r="C50056" s="5" t="s">
        <v>24</v>
      </c>
      <c r="D50056" s="5">
        <v>13.06</v>
      </c>
      <c r="E50056" s="5">
        <v>13.06</v>
      </c>
      <c r="F50056" s="5">
        <v>13.07</v>
      </c>
      <c r="G50056" s="5">
        <v>13.03</v>
      </c>
      <c r="H50056" s="5">
        <v>13.048999999999999</v>
      </c>
      <c r="I50056" s="5">
        <v>96793.68</v>
      </c>
      <c r="J50056" s="5">
        <v>96785.279999999999</v>
      </c>
      <c r="K50056" s="5">
        <v>114525</v>
      </c>
      <c r="L50056" s="5">
        <v>67</v>
      </c>
      <c r="M50056" s="6">
        <v>4</v>
      </c>
    </row>
    <row r="50057" spans="1:13" x14ac:dyDescent="0.25">
      <c r="A50057" s="11">
        <v>42087</v>
      </c>
      <c r="B50057" s="13">
        <v>42219</v>
      </c>
      <c r="C50057" s="7" t="s">
        <v>25</v>
      </c>
      <c r="D50057" s="7">
        <v>13.21</v>
      </c>
      <c r="E50057" s="7">
        <v>13.2</v>
      </c>
      <c r="F50057" s="7">
        <v>13.21</v>
      </c>
      <c r="G50057" s="7">
        <v>13.2</v>
      </c>
      <c r="H50057" s="7">
        <v>13.207000000000001</v>
      </c>
      <c r="I50057" s="7">
        <v>95668.54</v>
      </c>
      <c r="J50057" s="7">
        <v>95666.55</v>
      </c>
      <c r="K50057" s="7">
        <v>4025</v>
      </c>
      <c r="L50057" s="7">
        <v>89</v>
      </c>
      <c r="M50057" s="8">
        <v>5</v>
      </c>
    </row>
    <row r="50058" spans="1:13" x14ac:dyDescent="0.25">
      <c r="A50058" s="10">
        <v>42087</v>
      </c>
      <c r="B50058" s="12">
        <v>42248</v>
      </c>
      <c r="C50058" s="5" t="s">
        <v>26</v>
      </c>
      <c r="D50058" s="5">
        <v>13.33</v>
      </c>
      <c r="E50058" s="5">
        <v>13.3</v>
      </c>
      <c r="F50058" s="5">
        <v>13.33</v>
      </c>
      <c r="G50058" s="5">
        <v>13.3</v>
      </c>
      <c r="H50058" s="5">
        <v>13.303000000000001</v>
      </c>
      <c r="I50058" s="5">
        <v>94648.34</v>
      </c>
      <c r="J50058" s="5">
        <v>94627.49</v>
      </c>
      <c r="K50058" s="5">
        <v>550</v>
      </c>
      <c r="L50058" s="5">
        <v>110</v>
      </c>
      <c r="M50058" s="6">
        <v>6</v>
      </c>
    </row>
    <row r="50059" spans="1:13" x14ac:dyDescent="0.25">
      <c r="A50059" s="11">
        <v>42087</v>
      </c>
      <c r="B50059" s="13">
        <v>42278</v>
      </c>
      <c r="C50059" s="7" t="s">
        <v>27</v>
      </c>
      <c r="D50059" s="7">
        <v>13.47</v>
      </c>
      <c r="E50059" s="7">
        <v>13.44</v>
      </c>
      <c r="F50059" s="7">
        <v>13.48</v>
      </c>
      <c r="G50059" s="7">
        <v>13.41</v>
      </c>
      <c r="H50059" s="7">
        <v>13.430999999999999</v>
      </c>
      <c r="I50059" s="7">
        <v>93612.32</v>
      </c>
      <c r="J50059" s="7">
        <v>93592.2</v>
      </c>
      <c r="K50059" s="7">
        <v>27225</v>
      </c>
      <c r="L50059" s="7">
        <v>131</v>
      </c>
      <c r="M50059" s="8">
        <v>7</v>
      </c>
    </row>
    <row r="50060" spans="1:13" x14ac:dyDescent="0.25">
      <c r="A50060" s="10">
        <v>42087</v>
      </c>
      <c r="B50060" s="12">
        <v>42311</v>
      </c>
      <c r="C50060" s="5" t="s">
        <v>28</v>
      </c>
      <c r="D50060" s="5">
        <v>13.53</v>
      </c>
      <c r="E50060" s="5">
        <v>13.53</v>
      </c>
      <c r="F50060" s="5">
        <v>13.53</v>
      </c>
      <c r="G50060" s="5">
        <v>13.53</v>
      </c>
      <c r="H50060" s="5">
        <v>13.53</v>
      </c>
      <c r="I50060" s="5">
        <v>92584.86</v>
      </c>
      <c r="J50060" s="5">
        <v>92559.44</v>
      </c>
      <c r="K50060" s="5">
        <v>500</v>
      </c>
      <c r="L50060" s="5">
        <v>152</v>
      </c>
      <c r="M50060" s="6">
        <v>8</v>
      </c>
    </row>
    <row r="50061" spans="1:13" x14ac:dyDescent="0.25">
      <c r="A50061" s="11">
        <v>42087</v>
      </c>
      <c r="B50061" s="13">
        <v>42339</v>
      </c>
      <c r="C50061" s="7" t="s">
        <v>29</v>
      </c>
      <c r="D50061" s="7">
        <v>13.54</v>
      </c>
      <c r="E50061" s="7">
        <v>13.54</v>
      </c>
      <c r="F50061" s="7">
        <v>13.54</v>
      </c>
      <c r="G50061" s="7">
        <v>13.54</v>
      </c>
      <c r="H50061" s="7">
        <v>13.54</v>
      </c>
      <c r="I50061" s="7">
        <v>91648.23</v>
      </c>
      <c r="J50061" s="7">
        <v>91637.42</v>
      </c>
      <c r="K50061" s="7">
        <v>215</v>
      </c>
      <c r="L50061" s="7">
        <v>171</v>
      </c>
      <c r="M50061" s="8">
        <v>9</v>
      </c>
    </row>
    <row r="50062" spans="1:13" x14ac:dyDescent="0.25">
      <c r="A50062" s="10">
        <v>42087</v>
      </c>
      <c r="B50062" s="12">
        <v>42373</v>
      </c>
      <c r="C50062" s="5" t="s">
        <v>30</v>
      </c>
      <c r="D50062" s="5">
        <v>13.55</v>
      </c>
      <c r="E50062" s="5">
        <v>13.6</v>
      </c>
      <c r="F50062" s="5">
        <v>13.65</v>
      </c>
      <c r="G50062" s="5">
        <v>13.53</v>
      </c>
      <c r="H50062" s="5">
        <v>13.573</v>
      </c>
      <c r="I50062" s="5">
        <v>90628.77</v>
      </c>
      <c r="J50062" s="5">
        <v>90600.92</v>
      </c>
      <c r="K50062" s="5">
        <v>216595</v>
      </c>
      <c r="L50062" s="5">
        <v>191</v>
      </c>
      <c r="M50062" s="6">
        <v>10</v>
      </c>
    </row>
    <row r="50063" spans="1:13" x14ac:dyDescent="0.25">
      <c r="A50063" s="11">
        <v>42087</v>
      </c>
      <c r="B50063" s="13">
        <v>42401</v>
      </c>
      <c r="C50063" s="7" t="s">
        <v>31</v>
      </c>
      <c r="D50063" s="7">
        <v>13.59</v>
      </c>
      <c r="E50063" s="7">
        <v>13.59</v>
      </c>
      <c r="F50063" s="7">
        <v>13.59</v>
      </c>
      <c r="G50063" s="7">
        <v>13.59</v>
      </c>
      <c r="H50063" s="7">
        <v>13.59</v>
      </c>
      <c r="I50063" s="7">
        <v>89710.64</v>
      </c>
      <c r="J50063" s="7">
        <v>89683.24</v>
      </c>
      <c r="K50063" s="7">
        <v>30</v>
      </c>
      <c r="L50063" s="7">
        <v>210</v>
      </c>
      <c r="M50063" s="8">
        <v>11</v>
      </c>
    </row>
    <row r="50064" spans="1:13" x14ac:dyDescent="0.25">
      <c r="A50064" s="10">
        <v>42087</v>
      </c>
      <c r="B50064" s="12">
        <v>42430</v>
      </c>
      <c r="C50064" s="5" t="s">
        <v>32</v>
      </c>
      <c r="D50064" s="5">
        <v>0</v>
      </c>
      <c r="E50064" s="5">
        <v>0</v>
      </c>
      <c r="F50064" s="5">
        <v>0</v>
      </c>
      <c r="G50064" s="5">
        <v>0</v>
      </c>
      <c r="H50064" s="5">
        <v>0</v>
      </c>
      <c r="I50064" s="5">
        <v>88847.4</v>
      </c>
      <c r="J50064" s="5">
        <v>88820.3</v>
      </c>
      <c r="K50064" s="5">
        <v>0</v>
      </c>
      <c r="L50064" s="5">
        <v>229</v>
      </c>
      <c r="M50064" s="6">
        <v>12</v>
      </c>
    </row>
    <row r="50065" spans="1:13" x14ac:dyDescent="0.25">
      <c r="A50065" s="11">
        <v>42087</v>
      </c>
      <c r="B50065" s="13">
        <v>42461</v>
      </c>
      <c r="C50065" s="7" t="s">
        <v>33</v>
      </c>
      <c r="D50065" s="7">
        <v>13.57</v>
      </c>
      <c r="E50065" s="7">
        <v>13.66</v>
      </c>
      <c r="F50065" s="7">
        <v>13.69</v>
      </c>
      <c r="G50065" s="7">
        <v>13.57</v>
      </c>
      <c r="H50065" s="7">
        <v>13.621</v>
      </c>
      <c r="I50065" s="7">
        <v>87858.04</v>
      </c>
      <c r="J50065" s="7">
        <v>87831.35</v>
      </c>
      <c r="K50065" s="7">
        <v>15115</v>
      </c>
      <c r="L50065" s="7">
        <v>251</v>
      </c>
      <c r="M50065" s="8">
        <v>13</v>
      </c>
    </row>
    <row r="50066" spans="1:13" x14ac:dyDescent="0.25">
      <c r="A50066" s="10">
        <v>42087</v>
      </c>
      <c r="B50066" s="12">
        <v>42522</v>
      </c>
      <c r="C50066" s="5" t="s">
        <v>34</v>
      </c>
      <c r="D50066" s="5">
        <v>0</v>
      </c>
      <c r="E50066" s="5">
        <v>0</v>
      </c>
      <c r="F50066" s="5">
        <v>0</v>
      </c>
      <c r="G50066" s="5">
        <v>0</v>
      </c>
      <c r="H50066" s="5">
        <v>0</v>
      </c>
      <c r="I50066" s="5">
        <v>86061.57</v>
      </c>
      <c r="J50066" s="5">
        <v>86044.29</v>
      </c>
      <c r="K50066" s="5">
        <v>0</v>
      </c>
      <c r="L50066" s="5">
        <v>292</v>
      </c>
      <c r="M50066" s="6">
        <v>14</v>
      </c>
    </row>
    <row r="50067" spans="1:13" x14ac:dyDescent="0.25">
      <c r="A50067" s="11">
        <v>42087</v>
      </c>
      <c r="B50067" s="13">
        <v>42552</v>
      </c>
      <c r="C50067" s="7" t="s">
        <v>35</v>
      </c>
      <c r="D50067" s="7">
        <v>13.56</v>
      </c>
      <c r="E50067" s="7">
        <v>13.66</v>
      </c>
      <c r="F50067" s="7">
        <v>13.68</v>
      </c>
      <c r="G50067" s="7">
        <v>13.54</v>
      </c>
      <c r="H50067" s="7">
        <v>13.614000000000001</v>
      </c>
      <c r="I50067" s="7">
        <v>85112.8</v>
      </c>
      <c r="J50067" s="7">
        <v>85100.38</v>
      </c>
      <c r="K50067" s="7">
        <v>20980</v>
      </c>
      <c r="L50067" s="7">
        <v>314</v>
      </c>
      <c r="M50067" s="8">
        <v>15</v>
      </c>
    </row>
    <row r="50068" spans="1:13" x14ac:dyDescent="0.25">
      <c r="A50068" s="10">
        <v>42087</v>
      </c>
      <c r="B50068" s="12">
        <v>42646</v>
      </c>
      <c r="C50068" s="5" t="s">
        <v>36</v>
      </c>
      <c r="D50068" s="5">
        <v>13.5</v>
      </c>
      <c r="E50068" s="5">
        <v>13.62</v>
      </c>
      <c r="F50068" s="5">
        <v>13.64</v>
      </c>
      <c r="G50068" s="5">
        <v>13.48</v>
      </c>
      <c r="H50068" s="5">
        <v>13.57</v>
      </c>
      <c r="I50068" s="5">
        <v>82384.789999999994</v>
      </c>
      <c r="J50068" s="5">
        <v>82370.95</v>
      </c>
      <c r="K50068" s="5">
        <v>2575</v>
      </c>
      <c r="L50068" s="5">
        <v>379</v>
      </c>
      <c r="M50068" s="6">
        <v>16</v>
      </c>
    </row>
    <row r="50069" spans="1:13" x14ac:dyDescent="0.25">
      <c r="A50069" s="11">
        <v>42087</v>
      </c>
      <c r="B50069" s="13">
        <v>42737</v>
      </c>
      <c r="C50069" s="7" t="s">
        <v>37</v>
      </c>
      <c r="D50069" s="7">
        <v>13.38</v>
      </c>
      <c r="E50069" s="7">
        <v>13.52</v>
      </c>
      <c r="F50069" s="7">
        <v>13.56</v>
      </c>
      <c r="G50069" s="7">
        <v>13.35</v>
      </c>
      <c r="H50069" s="7">
        <v>13.451000000000001</v>
      </c>
      <c r="I50069" s="7">
        <v>79996.78</v>
      </c>
      <c r="J50069" s="7">
        <v>79981.929999999993</v>
      </c>
      <c r="K50069" s="7">
        <v>384202</v>
      </c>
      <c r="L50069" s="7">
        <v>440</v>
      </c>
      <c r="M50069" s="8">
        <v>17</v>
      </c>
    </row>
    <row r="50070" spans="1:13" x14ac:dyDescent="0.25">
      <c r="A50070" s="10">
        <v>42087</v>
      </c>
      <c r="B50070" s="12">
        <v>42828</v>
      </c>
      <c r="C50070" s="5" t="s">
        <v>38</v>
      </c>
      <c r="D50070" s="5">
        <v>13.32</v>
      </c>
      <c r="E50070" s="5">
        <v>13.39</v>
      </c>
      <c r="F50070" s="5">
        <v>13.4</v>
      </c>
      <c r="G50070" s="5">
        <v>13.31</v>
      </c>
      <c r="H50070" s="5">
        <v>13.387</v>
      </c>
      <c r="I50070" s="5">
        <v>77583.19</v>
      </c>
      <c r="J50070" s="5">
        <v>77539.539999999994</v>
      </c>
      <c r="K50070" s="5">
        <v>1055</v>
      </c>
      <c r="L50070" s="5">
        <v>502</v>
      </c>
      <c r="M50070" s="6">
        <v>18</v>
      </c>
    </row>
    <row r="50071" spans="1:13" x14ac:dyDescent="0.25">
      <c r="A50071" s="11">
        <v>42087</v>
      </c>
      <c r="B50071" s="13">
        <v>42919</v>
      </c>
      <c r="C50071" s="7" t="s">
        <v>39</v>
      </c>
      <c r="D50071" s="7">
        <v>13.28</v>
      </c>
      <c r="E50071" s="7">
        <v>13.4</v>
      </c>
      <c r="F50071" s="7">
        <v>13.51</v>
      </c>
      <c r="G50071" s="7">
        <v>13.26</v>
      </c>
      <c r="H50071" s="7">
        <v>13.359</v>
      </c>
      <c r="I50071" s="7">
        <v>75288.800000000003</v>
      </c>
      <c r="J50071" s="7">
        <v>75286.789999999994</v>
      </c>
      <c r="K50071" s="7">
        <v>3065</v>
      </c>
      <c r="L50071" s="7">
        <v>563</v>
      </c>
      <c r="M50071" s="8">
        <v>19</v>
      </c>
    </row>
    <row r="50072" spans="1:13" x14ac:dyDescent="0.25">
      <c r="A50072" s="10">
        <v>42087</v>
      </c>
      <c r="B50072" s="12">
        <v>43010</v>
      </c>
      <c r="C50072" s="5" t="s">
        <v>40</v>
      </c>
      <c r="D50072" s="5">
        <v>13.32</v>
      </c>
      <c r="E50072" s="5">
        <v>13.32</v>
      </c>
      <c r="F50072" s="5">
        <v>13.32</v>
      </c>
      <c r="G50072" s="5">
        <v>13.32</v>
      </c>
      <c r="H50072" s="5">
        <v>13.32</v>
      </c>
      <c r="I50072" s="5">
        <v>73008.19</v>
      </c>
      <c r="J50072" s="5">
        <v>73006.36</v>
      </c>
      <c r="K50072" s="5">
        <v>110</v>
      </c>
      <c r="L50072" s="5">
        <v>627</v>
      </c>
      <c r="M50072" s="6">
        <v>20</v>
      </c>
    </row>
    <row r="50073" spans="1:13" x14ac:dyDescent="0.25">
      <c r="A50073" s="11">
        <v>42087</v>
      </c>
      <c r="B50073" s="13">
        <v>43102</v>
      </c>
      <c r="C50073" s="7" t="s">
        <v>41</v>
      </c>
      <c r="D50073" s="7">
        <v>13.15</v>
      </c>
      <c r="E50073" s="7">
        <v>13.35</v>
      </c>
      <c r="F50073" s="7">
        <v>13.41</v>
      </c>
      <c r="G50073" s="7">
        <v>13.13</v>
      </c>
      <c r="H50073" s="7">
        <v>13.281000000000001</v>
      </c>
      <c r="I50073" s="7">
        <v>70934.95</v>
      </c>
      <c r="J50073" s="7">
        <v>70950.62</v>
      </c>
      <c r="K50073" s="7">
        <v>98972</v>
      </c>
      <c r="L50073" s="7">
        <v>686</v>
      </c>
      <c r="M50073" s="8">
        <v>21</v>
      </c>
    </row>
    <row r="50074" spans="1:13" x14ac:dyDescent="0.25">
      <c r="A50074" s="10">
        <v>42087</v>
      </c>
      <c r="B50074" s="12">
        <v>43192</v>
      </c>
      <c r="C50074" s="5" t="s">
        <v>42</v>
      </c>
      <c r="D50074" s="5">
        <v>13.38</v>
      </c>
      <c r="E50074" s="5">
        <v>13.23</v>
      </c>
      <c r="F50074" s="5">
        <v>13.38</v>
      </c>
      <c r="G50074" s="5">
        <v>13.23</v>
      </c>
      <c r="H50074" s="5">
        <v>13.249000000000001</v>
      </c>
      <c r="I50074" s="5">
        <v>68883.539999999994</v>
      </c>
      <c r="J50074" s="5">
        <v>68874.73</v>
      </c>
      <c r="K50074" s="5">
        <v>70</v>
      </c>
      <c r="L50074" s="5">
        <v>746</v>
      </c>
      <c r="M50074" s="6">
        <v>22</v>
      </c>
    </row>
    <row r="50075" spans="1:13" x14ac:dyDescent="0.25">
      <c r="A50075" s="11">
        <v>42087</v>
      </c>
      <c r="B50075" s="13">
        <v>43283</v>
      </c>
      <c r="C50075" s="7" t="s">
        <v>43</v>
      </c>
      <c r="D50075" s="7">
        <v>13.13</v>
      </c>
      <c r="E50075" s="7">
        <v>13.28</v>
      </c>
      <c r="F50075" s="7">
        <v>13.38</v>
      </c>
      <c r="G50075" s="7">
        <v>13.1</v>
      </c>
      <c r="H50075" s="7">
        <v>13.215</v>
      </c>
      <c r="I50075" s="7">
        <v>66776.72</v>
      </c>
      <c r="J50075" s="7">
        <v>66794.460000000006</v>
      </c>
      <c r="K50075" s="7">
        <v>3173</v>
      </c>
      <c r="L50075" s="7">
        <v>809</v>
      </c>
      <c r="M50075" s="8">
        <v>23</v>
      </c>
    </row>
    <row r="50076" spans="1:13" x14ac:dyDescent="0.25">
      <c r="A50076" s="10">
        <v>42087</v>
      </c>
      <c r="B50076" s="12">
        <v>43374</v>
      </c>
      <c r="C50076" s="5" t="s">
        <v>44</v>
      </c>
      <c r="D50076" s="5">
        <v>13.11</v>
      </c>
      <c r="E50076" s="5">
        <v>13.22</v>
      </c>
      <c r="F50076" s="5">
        <v>13.22</v>
      </c>
      <c r="G50076" s="5">
        <v>13.11</v>
      </c>
      <c r="H50076" s="5">
        <v>13.214</v>
      </c>
      <c r="I50076" s="5">
        <v>64722.46</v>
      </c>
      <c r="J50076" s="5">
        <v>64775.23</v>
      </c>
      <c r="K50076" s="5">
        <v>95</v>
      </c>
      <c r="L50076" s="5">
        <v>872</v>
      </c>
      <c r="M50076" s="6">
        <v>24</v>
      </c>
    </row>
    <row r="50077" spans="1:13" x14ac:dyDescent="0.25">
      <c r="A50077" s="11">
        <v>42087</v>
      </c>
      <c r="B50077" s="13">
        <v>43467</v>
      </c>
      <c r="C50077" s="7" t="s">
        <v>45</v>
      </c>
      <c r="D50077" s="7">
        <v>13.08</v>
      </c>
      <c r="E50077" s="7">
        <v>13.26</v>
      </c>
      <c r="F50077" s="7">
        <v>13.33</v>
      </c>
      <c r="G50077" s="7">
        <v>13.05</v>
      </c>
      <c r="H50077" s="7">
        <v>13.191000000000001</v>
      </c>
      <c r="I50077" s="7">
        <v>62879.28</v>
      </c>
      <c r="J50077" s="7">
        <v>62878.04</v>
      </c>
      <c r="K50077" s="7">
        <v>36052</v>
      </c>
      <c r="L50077" s="7">
        <v>931</v>
      </c>
      <c r="M50077" s="8">
        <v>25</v>
      </c>
    </row>
    <row r="50078" spans="1:13" x14ac:dyDescent="0.25">
      <c r="A50078" s="10">
        <v>42087</v>
      </c>
      <c r="B50078" s="12">
        <v>43556</v>
      </c>
      <c r="C50078" s="5" t="s">
        <v>46</v>
      </c>
      <c r="D50078" s="5">
        <v>0</v>
      </c>
      <c r="E50078" s="5">
        <v>0</v>
      </c>
      <c r="F50078" s="5">
        <v>0</v>
      </c>
      <c r="G50078" s="5">
        <v>0</v>
      </c>
      <c r="H50078" s="5">
        <v>0</v>
      </c>
      <c r="I50078" s="5">
        <v>61093</v>
      </c>
      <c r="J50078" s="5">
        <v>61091.87</v>
      </c>
      <c r="K50078" s="5">
        <v>0</v>
      </c>
      <c r="L50078" s="5">
        <v>991</v>
      </c>
      <c r="M50078" s="6">
        <v>26</v>
      </c>
    </row>
    <row r="50079" spans="1:13" x14ac:dyDescent="0.25">
      <c r="A50079" s="11">
        <v>42087</v>
      </c>
      <c r="B50079" s="13">
        <v>43647</v>
      </c>
      <c r="C50079" s="7" t="s">
        <v>47</v>
      </c>
      <c r="D50079" s="7">
        <v>13</v>
      </c>
      <c r="E50079" s="7">
        <v>13.19</v>
      </c>
      <c r="F50079" s="7">
        <v>13.22</v>
      </c>
      <c r="G50079" s="7">
        <v>13</v>
      </c>
      <c r="H50079" s="7">
        <v>13.051</v>
      </c>
      <c r="I50079" s="7">
        <v>59327.72</v>
      </c>
      <c r="J50079" s="7">
        <v>59326.67</v>
      </c>
      <c r="K50079" s="7">
        <v>4910</v>
      </c>
      <c r="L50079" s="7">
        <v>1053</v>
      </c>
      <c r="M50079" s="8">
        <v>27</v>
      </c>
    </row>
    <row r="50080" spans="1:13" x14ac:dyDescent="0.25">
      <c r="A50080" s="10">
        <v>42087</v>
      </c>
      <c r="B50080" s="12">
        <v>43739</v>
      </c>
      <c r="C50080" s="5" t="s">
        <v>48</v>
      </c>
      <c r="D50080" s="5">
        <v>13.18</v>
      </c>
      <c r="E50080" s="5">
        <v>13.18</v>
      </c>
      <c r="F50080" s="5">
        <v>13.18</v>
      </c>
      <c r="G50080" s="5">
        <v>13.18</v>
      </c>
      <c r="H50080" s="5">
        <v>13.18</v>
      </c>
      <c r="I50080" s="5">
        <v>57517.3</v>
      </c>
      <c r="J50080" s="5">
        <v>57504.89</v>
      </c>
      <c r="K50080" s="5">
        <v>90</v>
      </c>
      <c r="L50080" s="5">
        <v>1118</v>
      </c>
      <c r="M50080" s="6">
        <v>28</v>
      </c>
    </row>
    <row r="50081" spans="1:13" x14ac:dyDescent="0.25">
      <c r="A50081" s="11">
        <v>42087</v>
      </c>
      <c r="B50081" s="13">
        <v>43832</v>
      </c>
      <c r="C50081" s="7" t="s">
        <v>49</v>
      </c>
      <c r="D50081" s="7">
        <v>12.96</v>
      </c>
      <c r="E50081" s="7">
        <v>13.14</v>
      </c>
      <c r="F50081" s="7">
        <v>13.21</v>
      </c>
      <c r="G50081" s="7">
        <v>12.92</v>
      </c>
      <c r="H50081" s="7">
        <v>13.08</v>
      </c>
      <c r="I50081" s="7">
        <v>55815.32</v>
      </c>
      <c r="J50081" s="7">
        <v>55793.31</v>
      </c>
      <c r="K50081" s="7">
        <v>2085</v>
      </c>
      <c r="L50081" s="7">
        <v>1179</v>
      </c>
      <c r="M50081" s="8">
        <v>29</v>
      </c>
    </row>
    <row r="50082" spans="1:13" x14ac:dyDescent="0.25">
      <c r="A50082" s="10">
        <v>42087</v>
      </c>
      <c r="B50082" s="12">
        <v>43922</v>
      </c>
      <c r="C50082" s="5" t="s">
        <v>50</v>
      </c>
      <c r="D50082" s="5">
        <v>0</v>
      </c>
      <c r="E50082" s="5">
        <v>0</v>
      </c>
      <c r="F50082" s="5">
        <v>0</v>
      </c>
      <c r="G50082" s="5">
        <v>0</v>
      </c>
      <c r="H50082" s="5">
        <v>0</v>
      </c>
      <c r="I50082" s="5">
        <v>54211.199999999997</v>
      </c>
      <c r="J50082" s="5">
        <v>54184</v>
      </c>
      <c r="K50082" s="5">
        <v>0</v>
      </c>
      <c r="L50082" s="5">
        <v>1241</v>
      </c>
      <c r="M50082" s="6">
        <v>30</v>
      </c>
    </row>
    <row r="50083" spans="1:13" x14ac:dyDescent="0.25">
      <c r="A50083" s="11">
        <v>42087</v>
      </c>
      <c r="B50083" s="13">
        <v>44013</v>
      </c>
      <c r="C50083" s="7" t="s">
        <v>51</v>
      </c>
      <c r="D50083" s="7">
        <v>12.99</v>
      </c>
      <c r="E50083" s="7">
        <v>12.99</v>
      </c>
      <c r="F50083" s="7">
        <v>12.99</v>
      </c>
      <c r="G50083" s="7">
        <v>12.99</v>
      </c>
      <c r="H50083" s="7">
        <v>12.99</v>
      </c>
      <c r="I50083" s="7">
        <v>52676.68</v>
      </c>
      <c r="J50083" s="7">
        <v>52644.160000000003</v>
      </c>
      <c r="K50083" s="7">
        <v>520</v>
      </c>
      <c r="L50083" s="7">
        <v>1302</v>
      </c>
      <c r="M50083" s="8">
        <v>31</v>
      </c>
    </row>
    <row r="50084" spans="1:13" x14ac:dyDescent="0.25">
      <c r="A50084" s="10">
        <v>42087</v>
      </c>
      <c r="B50084" s="12">
        <v>44105</v>
      </c>
      <c r="C50084" s="5" t="s">
        <v>52</v>
      </c>
      <c r="D50084" s="5">
        <v>0</v>
      </c>
      <c r="E50084" s="5">
        <v>0</v>
      </c>
      <c r="F50084" s="5">
        <v>0</v>
      </c>
      <c r="G50084" s="5">
        <v>0</v>
      </c>
      <c r="H50084" s="5">
        <v>0</v>
      </c>
      <c r="I50084" s="5">
        <v>51090.879999999997</v>
      </c>
      <c r="J50084" s="5">
        <v>51047.91</v>
      </c>
      <c r="K50084" s="5">
        <v>0</v>
      </c>
      <c r="L50084" s="5">
        <v>1366</v>
      </c>
      <c r="M50084" s="6">
        <v>32</v>
      </c>
    </row>
    <row r="50085" spans="1:13" x14ac:dyDescent="0.25">
      <c r="A50085" s="11">
        <v>42087</v>
      </c>
      <c r="B50085" s="13">
        <v>44200</v>
      </c>
      <c r="C50085" s="7" t="s">
        <v>53</v>
      </c>
      <c r="D50085" s="7">
        <v>12.9</v>
      </c>
      <c r="E50085" s="7">
        <v>13.05</v>
      </c>
      <c r="F50085" s="7">
        <v>13.14</v>
      </c>
      <c r="G50085" s="7">
        <v>12.83</v>
      </c>
      <c r="H50085" s="7">
        <v>12.98</v>
      </c>
      <c r="I50085" s="7">
        <v>49597.75</v>
      </c>
      <c r="J50085" s="7">
        <v>49546.63</v>
      </c>
      <c r="K50085" s="7">
        <v>139195</v>
      </c>
      <c r="L50085" s="7">
        <v>1426</v>
      </c>
      <c r="M50085" s="8">
        <v>33</v>
      </c>
    </row>
    <row r="50086" spans="1:13" x14ac:dyDescent="0.25">
      <c r="A50086" s="10">
        <v>42087</v>
      </c>
      <c r="B50086" s="12">
        <v>44287</v>
      </c>
      <c r="C50086" s="5" t="s">
        <v>54</v>
      </c>
      <c r="D50086" s="5">
        <v>0</v>
      </c>
      <c r="E50086" s="5">
        <v>0</v>
      </c>
      <c r="F50086" s="5">
        <v>0</v>
      </c>
      <c r="G50086" s="5">
        <v>0</v>
      </c>
      <c r="H50086" s="5">
        <v>0</v>
      </c>
      <c r="I50086" s="5">
        <v>48167.79</v>
      </c>
      <c r="J50086" s="5">
        <v>48110.98</v>
      </c>
      <c r="K50086" s="5">
        <v>0</v>
      </c>
      <c r="L50086" s="5">
        <v>1486</v>
      </c>
      <c r="M50086" s="6">
        <v>34</v>
      </c>
    </row>
    <row r="50087" spans="1:13" x14ac:dyDescent="0.25">
      <c r="A50087" s="11">
        <v>42087</v>
      </c>
      <c r="B50087" s="13">
        <v>44378</v>
      </c>
      <c r="C50087" s="7" t="s">
        <v>55</v>
      </c>
      <c r="D50087" s="7">
        <v>0</v>
      </c>
      <c r="E50087" s="7">
        <v>0</v>
      </c>
      <c r="F50087" s="7">
        <v>0</v>
      </c>
      <c r="G50087" s="7">
        <v>0</v>
      </c>
      <c r="H50087" s="7">
        <v>0</v>
      </c>
      <c r="I50087" s="7">
        <v>46760.03</v>
      </c>
      <c r="J50087" s="7">
        <v>46694.91</v>
      </c>
      <c r="K50087" s="7">
        <v>0</v>
      </c>
      <c r="L50087" s="7">
        <v>1548</v>
      </c>
      <c r="M50087" s="8">
        <v>35</v>
      </c>
    </row>
    <row r="50088" spans="1:13" x14ac:dyDescent="0.25">
      <c r="A50088" s="10">
        <v>42087</v>
      </c>
      <c r="B50088" s="12">
        <v>44470</v>
      </c>
      <c r="C50088" s="5" t="s">
        <v>56</v>
      </c>
      <c r="D50088" s="5">
        <v>0</v>
      </c>
      <c r="E50088" s="5">
        <v>0</v>
      </c>
      <c r="F50088" s="5">
        <v>0</v>
      </c>
      <c r="G50088" s="5">
        <v>0</v>
      </c>
      <c r="H50088" s="5">
        <v>0</v>
      </c>
      <c r="I50088" s="5">
        <v>45326.21</v>
      </c>
      <c r="J50088" s="5">
        <v>45255.3</v>
      </c>
      <c r="K50088" s="5">
        <v>0</v>
      </c>
      <c r="L50088" s="5">
        <v>1612</v>
      </c>
      <c r="M50088" s="6">
        <v>36</v>
      </c>
    </row>
    <row r="50089" spans="1:13" x14ac:dyDescent="0.25">
      <c r="A50089" s="11">
        <v>42087</v>
      </c>
      <c r="B50089" s="13">
        <v>44564</v>
      </c>
      <c r="C50089" s="7" t="s">
        <v>57</v>
      </c>
      <c r="D50089" s="7">
        <v>12.82</v>
      </c>
      <c r="E50089" s="7">
        <v>13.01</v>
      </c>
      <c r="F50089" s="7">
        <v>13.03</v>
      </c>
      <c r="G50089" s="7">
        <v>12.82</v>
      </c>
      <c r="H50089" s="7">
        <v>12.948</v>
      </c>
      <c r="I50089" s="7">
        <v>43977.22</v>
      </c>
      <c r="J50089" s="7">
        <v>43900.55</v>
      </c>
      <c r="K50089" s="7">
        <v>425</v>
      </c>
      <c r="L50089" s="7">
        <v>1673</v>
      </c>
      <c r="M50089" s="8">
        <v>37</v>
      </c>
    </row>
    <row r="50090" spans="1:13" x14ac:dyDescent="0.25">
      <c r="A50090" s="10">
        <v>42087</v>
      </c>
      <c r="B50090" s="12">
        <v>44743</v>
      </c>
      <c r="C50090" s="5" t="s">
        <v>58</v>
      </c>
      <c r="D50090" s="5">
        <v>0</v>
      </c>
      <c r="E50090" s="5">
        <v>0</v>
      </c>
      <c r="F50090" s="5">
        <v>0</v>
      </c>
      <c r="G50090" s="5">
        <v>0</v>
      </c>
      <c r="H50090" s="5">
        <v>0</v>
      </c>
      <c r="I50090" s="5">
        <v>41419.46</v>
      </c>
      <c r="J50090" s="5">
        <v>41355.279999999999</v>
      </c>
      <c r="K50090" s="5">
        <v>0</v>
      </c>
      <c r="L50090" s="5">
        <v>1796</v>
      </c>
      <c r="M50090" s="6">
        <v>38</v>
      </c>
    </row>
    <row r="50091" spans="1:13" x14ac:dyDescent="0.25">
      <c r="A50091" s="11">
        <v>42087</v>
      </c>
      <c r="B50091" s="13">
        <v>44928</v>
      </c>
      <c r="C50091" s="7" t="s">
        <v>59</v>
      </c>
      <c r="D50091" s="7">
        <v>12.88</v>
      </c>
      <c r="E50091" s="7">
        <v>13.02</v>
      </c>
      <c r="F50091" s="7">
        <v>13.03</v>
      </c>
      <c r="G50091" s="7">
        <v>12.8</v>
      </c>
      <c r="H50091" s="7">
        <v>13</v>
      </c>
      <c r="I50091" s="7">
        <v>38953.94</v>
      </c>
      <c r="J50091" s="7">
        <v>38900.080000000002</v>
      </c>
      <c r="K50091" s="7">
        <v>8141</v>
      </c>
      <c r="L50091" s="7">
        <v>1922</v>
      </c>
      <c r="M50091" s="8">
        <v>39</v>
      </c>
    </row>
    <row r="50092" spans="1:13" x14ac:dyDescent="0.25">
      <c r="A50092" s="10">
        <v>42087</v>
      </c>
      <c r="B50092" s="12">
        <v>45110</v>
      </c>
      <c r="C50092" s="5" t="s">
        <v>60</v>
      </c>
      <c r="D50092" s="5">
        <v>0</v>
      </c>
      <c r="E50092" s="5">
        <v>0</v>
      </c>
      <c r="F50092" s="5">
        <v>0</v>
      </c>
      <c r="G50092" s="5">
        <v>0</v>
      </c>
      <c r="H50092" s="5">
        <v>0</v>
      </c>
      <c r="I50092" s="5">
        <v>36672.29</v>
      </c>
      <c r="J50092" s="5">
        <v>36634.42</v>
      </c>
      <c r="K50092" s="5">
        <v>0</v>
      </c>
      <c r="L50092" s="5">
        <v>2045</v>
      </c>
      <c r="M50092" s="6">
        <v>40</v>
      </c>
    </row>
    <row r="50093" spans="1:13" x14ac:dyDescent="0.25">
      <c r="A50093" s="11">
        <v>42087</v>
      </c>
      <c r="B50093" s="13">
        <v>45293</v>
      </c>
      <c r="C50093" s="7" t="s">
        <v>61</v>
      </c>
      <c r="D50093" s="7">
        <v>12.88</v>
      </c>
      <c r="E50093" s="7">
        <v>12.98</v>
      </c>
      <c r="F50093" s="7">
        <v>13.02</v>
      </c>
      <c r="G50093" s="7">
        <v>12.88</v>
      </c>
      <c r="H50093" s="7">
        <v>12.975</v>
      </c>
      <c r="I50093" s="7">
        <v>34508.46</v>
      </c>
      <c r="J50093" s="7">
        <v>34484.019999999997</v>
      </c>
      <c r="K50093" s="7">
        <v>110</v>
      </c>
      <c r="L50093" s="7">
        <v>2168</v>
      </c>
      <c r="M50093" s="8">
        <v>41</v>
      </c>
    </row>
    <row r="50094" spans="1:13" x14ac:dyDescent="0.25">
      <c r="A50094" s="10">
        <v>42087</v>
      </c>
      <c r="B50094" s="12">
        <v>45474</v>
      </c>
      <c r="C50094" s="5" t="s">
        <v>62</v>
      </c>
      <c r="D50094" s="5">
        <v>0</v>
      </c>
      <c r="E50094" s="5">
        <v>0</v>
      </c>
      <c r="F50094" s="5">
        <v>0</v>
      </c>
      <c r="G50094" s="5">
        <v>0</v>
      </c>
      <c r="H50094" s="5">
        <v>0</v>
      </c>
      <c r="I50094" s="5">
        <v>32486.59</v>
      </c>
      <c r="J50094" s="5">
        <v>32475.57</v>
      </c>
      <c r="K50094" s="5">
        <v>0</v>
      </c>
      <c r="L50094" s="5">
        <v>2291</v>
      </c>
      <c r="M50094" s="6">
        <v>42</v>
      </c>
    </row>
    <row r="50095" spans="1:13" x14ac:dyDescent="0.25">
      <c r="A50095" s="11">
        <v>42087</v>
      </c>
      <c r="B50095" s="13">
        <v>45659</v>
      </c>
      <c r="C50095" s="7" t="s">
        <v>63</v>
      </c>
      <c r="D50095" s="7">
        <v>12.86</v>
      </c>
      <c r="E50095" s="7">
        <v>13.05</v>
      </c>
      <c r="F50095" s="7">
        <v>13.05</v>
      </c>
      <c r="G50095" s="7">
        <v>12.8</v>
      </c>
      <c r="H50095" s="7">
        <v>12.939</v>
      </c>
      <c r="I50095" s="7">
        <v>30495.8</v>
      </c>
      <c r="J50095" s="7">
        <v>30495.41</v>
      </c>
      <c r="K50095" s="7">
        <v>3540</v>
      </c>
      <c r="L50095" s="7">
        <v>2417</v>
      </c>
      <c r="M50095" s="8">
        <v>43</v>
      </c>
    </row>
    <row r="50096" spans="1:13" x14ac:dyDescent="0.25">
      <c r="A50096" s="10">
        <v>42087</v>
      </c>
      <c r="B50096" s="12">
        <v>46024</v>
      </c>
      <c r="C50096" s="5" t="s">
        <v>64</v>
      </c>
      <c r="D50096" s="5">
        <v>0</v>
      </c>
      <c r="E50096" s="5">
        <v>0</v>
      </c>
      <c r="F50096" s="5">
        <v>0</v>
      </c>
      <c r="G50096" s="5">
        <v>0</v>
      </c>
      <c r="H50096" s="5">
        <v>0</v>
      </c>
      <c r="I50096" s="5">
        <v>26981.54</v>
      </c>
      <c r="J50096" s="5">
        <v>26981.19</v>
      </c>
      <c r="K50096" s="5">
        <v>0</v>
      </c>
      <c r="L50096" s="5">
        <v>2666</v>
      </c>
      <c r="M50096" s="6">
        <v>44</v>
      </c>
    </row>
    <row r="50097" spans="1:13" x14ac:dyDescent="0.25">
      <c r="A50097" s="11">
        <v>42087</v>
      </c>
      <c r="B50097" s="13">
        <v>47120</v>
      </c>
      <c r="C50097" s="7" t="s">
        <v>65</v>
      </c>
      <c r="D50097" s="7">
        <v>0</v>
      </c>
      <c r="E50097" s="7">
        <v>0</v>
      </c>
      <c r="F50097" s="7">
        <v>0</v>
      </c>
      <c r="G50097" s="7">
        <v>0</v>
      </c>
      <c r="H50097" s="7">
        <v>0</v>
      </c>
      <c r="I50097" s="7">
        <v>18768.88</v>
      </c>
      <c r="J50097" s="7">
        <v>18768.64</v>
      </c>
      <c r="K50097" s="7">
        <v>0</v>
      </c>
      <c r="L50097" s="7">
        <v>3405</v>
      </c>
      <c r="M50097" s="8">
        <v>45</v>
      </c>
    </row>
    <row r="50098" spans="1:13" x14ac:dyDescent="0.25">
      <c r="A50098" s="10">
        <v>42088</v>
      </c>
      <c r="B50098" s="12">
        <v>42095</v>
      </c>
      <c r="C50098" s="5" t="s">
        <v>21</v>
      </c>
      <c r="D50098" s="5">
        <v>12.61</v>
      </c>
      <c r="E50098" s="5">
        <v>12.61</v>
      </c>
      <c r="F50098" s="5">
        <v>12.61</v>
      </c>
      <c r="G50098" s="5">
        <v>12.605</v>
      </c>
      <c r="H50098" s="5">
        <v>12.609</v>
      </c>
      <c r="I50098" s="5">
        <v>99764.64</v>
      </c>
      <c r="J50098" s="5">
        <v>99764.7</v>
      </c>
      <c r="K50098" s="5">
        <v>13725</v>
      </c>
      <c r="L50098" s="5">
        <v>5</v>
      </c>
      <c r="M50098" s="6">
        <v>1</v>
      </c>
    </row>
    <row r="50099" spans="1:13" x14ac:dyDescent="0.25">
      <c r="A50099" s="11">
        <v>42088</v>
      </c>
      <c r="B50099" s="13">
        <v>42128</v>
      </c>
      <c r="C50099" s="7" t="s">
        <v>22</v>
      </c>
      <c r="D50099" s="7">
        <v>12.63</v>
      </c>
      <c r="E50099" s="7">
        <v>12.63</v>
      </c>
      <c r="F50099" s="7">
        <v>12.64</v>
      </c>
      <c r="G50099" s="7">
        <v>12.63</v>
      </c>
      <c r="H50099" s="7">
        <v>12.632999999999999</v>
      </c>
      <c r="I50099" s="7">
        <v>98826.559999999998</v>
      </c>
      <c r="J50099" s="7">
        <v>98826.01</v>
      </c>
      <c r="K50099" s="7">
        <v>57610</v>
      </c>
      <c r="L50099" s="7">
        <v>25</v>
      </c>
      <c r="M50099" s="8">
        <v>2</v>
      </c>
    </row>
    <row r="50100" spans="1:13" x14ac:dyDescent="0.25">
      <c r="A50100" s="10">
        <v>42088</v>
      </c>
      <c r="B50100" s="12">
        <v>42156</v>
      </c>
      <c r="C50100" s="5" t="s">
        <v>23</v>
      </c>
      <c r="D50100" s="5">
        <v>12.859</v>
      </c>
      <c r="E50100" s="5">
        <v>12.84</v>
      </c>
      <c r="F50100" s="5">
        <v>12.859</v>
      </c>
      <c r="G50100" s="5">
        <v>12.84</v>
      </c>
      <c r="H50100" s="5">
        <v>12.848000000000001</v>
      </c>
      <c r="I50100" s="5">
        <v>97865.33</v>
      </c>
      <c r="J50100" s="5">
        <v>97863.09</v>
      </c>
      <c r="K50100" s="5">
        <v>3300</v>
      </c>
      <c r="L50100" s="5">
        <v>45</v>
      </c>
      <c r="M50100" s="6">
        <v>3</v>
      </c>
    </row>
    <row r="50101" spans="1:13" x14ac:dyDescent="0.25">
      <c r="A50101" s="11">
        <v>42088</v>
      </c>
      <c r="B50101" s="13">
        <v>42186</v>
      </c>
      <c r="C50101" s="7" t="s">
        <v>24</v>
      </c>
      <c r="D50101" s="7">
        <v>13.05</v>
      </c>
      <c r="E50101" s="7">
        <v>13.04</v>
      </c>
      <c r="F50101" s="7">
        <v>13.07</v>
      </c>
      <c r="G50101" s="7">
        <v>13.03</v>
      </c>
      <c r="H50101" s="7">
        <v>13.042</v>
      </c>
      <c r="I50101" s="7">
        <v>96840.77</v>
      </c>
      <c r="J50101" s="7">
        <v>96839.3</v>
      </c>
      <c r="K50101" s="7">
        <v>130014</v>
      </c>
      <c r="L50101" s="7">
        <v>66</v>
      </c>
      <c r="M50101" s="8">
        <v>4</v>
      </c>
    </row>
    <row r="50102" spans="1:13" x14ac:dyDescent="0.25">
      <c r="A50102" s="10">
        <v>42088</v>
      </c>
      <c r="B50102" s="12">
        <v>42219</v>
      </c>
      <c r="C50102" s="5" t="s">
        <v>25</v>
      </c>
      <c r="D50102" s="5">
        <v>13.18</v>
      </c>
      <c r="E50102" s="5">
        <v>13.19</v>
      </c>
      <c r="F50102" s="5">
        <v>13.19</v>
      </c>
      <c r="G50102" s="5">
        <v>13.18</v>
      </c>
      <c r="H50102" s="5">
        <v>13.186999999999999</v>
      </c>
      <c r="I50102" s="5">
        <v>95721.59</v>
      </c>
      <c r="J50102" s="5">
        <v>95713.63</v>
      </c>
      <c r="K50102" s="5">
        <v>4250</v>
      </c>
      <c r="L50102" s="5">
        <v>88</v>
      </c>
      <c r="M50102" s="6">
        <v>5</v>
      </c>
    </row>
    <row r="50103" spans="1:13" x14ac:dyDescent="0.25">
      <c r="A50103" s="11">
        <v>42088</v>
      </c>
      <c r="B50103" s="13">
        <v>42248</v>
      </c>
      <c r="C50103" s="7" t="s">
        <v>26</v>
      </c>
      <c r="D50103" s="7">
        <v>13.32</v>
      </c>
      <c r="E50103" s="7">
        <v>13.31</v>
      </c>
      <c r="F50103" s="7">
        <v>13.32</v>
      </c>
      <c r="G50103" s="7">
        <v>13.31</v>
      </c>
      <c r="H50103" s="7">
        <v>13.31</v>
      </c>
      <c r="I50103" s="7">
        <v>94691.61</v>
      </c>
      <c r="J50103" s="7">
        <v>94692.95</v>
      </c>
      <c r="K50103" s="7">
        <v>2195</v>
      </c>
      <c r="L50103" s="7">
        <v>109</v>
      </c>
      <c r="M50103" s="8">
        <v>6</v>
      </c>
    </row>
    <row r="50104" spans="1:13" x14ac:dyDescent="0.25">
      <c r="A50104" s="10">
        <v>42088</v>
      </c>
      <c r="B50104" s="12">
        <v>42278</v>
      </c>
      <c r="C50104" s="5" t="s">
        <v>27</v>
      </c>
      <c r="D50104" s="5">
        <v>13.43</v>
      </c>
      <c r="E50104" s="5">
        <v>13.42</v>
      </c>
      <c r="F50104" s="5">
        <v>13.46</v>
      </c>
      <c r="G50104" s="5">
        <v>13.41</v>
      </c>
      <c r="H50104" s="5">
        <v>13.429</v>
      </c>
      <c r="I50104" s="5">
        <v>93663.43</v>
      </c>
      <c r="J50104" s="5">
        <v>93656.44</v>
      </c>
      <c r="K50104" s="5">
        <v>197870</v>
      </c>
      <c r="L50104" s="5">
        <v>130</v>
      </c>
      <c r="M50104" s="6">
        <v>7</v>
      </c>
    </row>
    <row r="50105" spans="1:13" x14ac:dyDescent="0.25">
      <c r="A50105" s="11">
        <v>42088</v>
      </c>
      <c r="B50105" s="13">
        <v>42311</v>
      </c>
      <c r="C50105" s="7" t="s">
        <v>28</v>
      </c>
      <c r="D50105" s="7">
        <v>0</v>
      </c>
      <c r="E50105" s="7">
        <v>0</v>
      </c>
      <c r="F50105" s="7">
        <v>0</v>
      </c>
      <c r="G50105" s="7">
        <v>0</v>
      </c>
      <c r="H50105" s="7">
        <v>0</v>
      </c>
      <c r="I50105" s="7">
        <v>92662.51</v>
      </c>
      <c r="J50105" s="7">
        <v>92628.5</v>
      </c>
      <c r="K50105" s="7">
        <v>0</v>
      </c>
      <c r="L50105" s="7">
        <v>151</v>
      </c>
      <c r="M50105" s="8">
        <v>8</v>
      </c>
    </row>
    <row r="50106" spans="1:13" x14ac:dyDescent="0.25">
      <c r="A50106" s="10">
        <v>42088</v>
      </c>
      <c r="B50106" s="12">
        <v>42339</v>
      </c>
      <c r="C50106" s="5" t="s">
        <v>29</v>
      </c>
      <c r="D50106" s="5">
        <v>13.56</v>
      </c>
      <c r="E50106" s="5">
        <v>13.55</v>
      </c>
      <c r="F50106" s="5">
        <v>13.56</v>
      </c>
      <c r="G50106" s="5">
        <v>13.55</v>
      </c>
      <c r="H50106" s="5">
        <v>13.553000000000001</v>
      </c>
      <c r="I50106" s="5">
        <v>91708.78</v>
      </c>
      <c r="J50106" s="5">
        <v>91691.42</v>
      </c>
      <c r="K50106" s="5">
        <v>325</v>
      </c>
      <c r="L50106" s="5">
        <v>170</v>
      </c>
      <c r="M50106" s="6">
        <v>9</v>
      </c>
    </row>
    <row r="50107" spans="1:13" x14ac:dyDescent="0.25">
      <c r="A50107" s="11">
        <v>42088</v>
      </c>
      <c r="B50107" s="13">
        <v>42373</v>
      </c>
      <c r="C50107" s="7" t="s">
        <v>30</v>
      </c>
      <c r="D50107" s="7">
        <v>13.61</v>
      </c>
      <c r="E50107" s="7">
        <v>13.53</v>
      </c>
      <c r="F50107" s="7">
        <v>13.62</v>
      </c>
      <c r="G50107" s="7">
        <v>13.5</v>
      </c>
      <c r="H50107" s="7">
        <v>13.561999999999999</v>
      </c>
      <c r="I50107" s="7">
        <v>90692.96</v>
      </c>
      <c r="J50107" s="7">
        <v>90671.48</v>
      </c>
      <c r="K50107" s="7">
        <v>286128</v>
      </c>
      <c r="L50107" s="7">
        <v>190</v>
      </c>
      <c r="M50107" s="8">
        <v>10</v>
      </c>
    </row>
    <row r="50108" spans="1:13" x14ac:dyDescent="0.25">
      <c r="A50108" s="10">
        <v>42088</v>
      </c>
      <c r="B50108" s="12">
        <v>42401</v>
      </c>
      <c r="C50108" s="5" t="s">
        <v>31</v>
      </c>
      <c r="D50108" s="5">
        <v>0</v>
      </c>
      <c r="E50108" s="5">
        <v>0</v>
      </c>
      <c r="F50108" s="5">
        <v>0</v>
      </c>
      <c r="G50108" s="5">
        <v>0</v>
      </c>
      <c r="H50108" s="5">
        <v>0</v>
      </c>
      <c r="I50108" s="5">
        <v>89776.1</v>
      </c>
      <c r="J50108" s="5">
        <v>89752.92</v>
      </c>
      <c r="K50108" s="5">
        <v>0</v>
      </c>
      <c r="L50108" s="5">
        <v>209</v>
      </c>
      <c r="M50108" s="6">
        <v>11</v>
      </c>
    </row>
    <row r="50109" spans="1:13" x14ac:dyDescent="0.25">
      <c r="A50109" s="11">
        <v>42088</v>
      </c>
      <c r="B50109" s="13">
        <v>42430</v>
      </c>
      <c r="C50109" s="7" t="s">
        <v>32</v>
      </c>
      <c r="D50109" s="7">
        <v>13.54</v>
      </c>
      <c r="E50109" s="7">
        <v>13.54</v>
      </c>
      <c r="F50109" s="7">
        <v>13.54</v>
      </c>
      <c r="G50109" s="7">
        <v>13.54</v>
      </c>
      <c r="H50109" s="7">
        <v>13.54</v>
      </c>
      <c r="I50109" s="7">
        <v>88914.02</v>
      </c>
      <c r="J50109" s="7">
        <v>88889.27</v>
      </c>
      <c r="K50109" s="7">
        <v>2800</v>
      </c>
      <c r="L50109" s="7">
        <v>228</v>
      </c>
      <c r="M50109" s="8">
        <v>12</v>
      </c>
    </row>
    <row r="50110" spans="1:13" x14ac:dyDescent="0.25">
      <c r="A50110" s="10">
        <v>42088</v>
      </c>
      <c r="B50110" s="12">
        <v>42461</v>
      </c>
      <c r="C50110" s="5" t="s">
        <v>33</v>
      </c>
      <c r="D50110" s="5">
        <v>13.69</v>
      </c>
      <c r="E50110" s="5">
        <v>13.57</v>
      </c>
      <c r="F50110" s="5">
        <v>13.69</v>
      </c>
      <c r="G50110" s="5">
        <v>13.54</v>
      </c>
      <c r="H50110" s="5">
        <v>13.589</v>
      </c>
      <c r="I50110" s="5">
        <v>87925.97</v>
      </c>
      <c r="J50110" s="5">
        <v>87899.45</v>
      </c>
      <c r="K50110" s="5">
        <v>38249</v>
      </c>
      <c r="L50110" s="5">
        <v>250</v>
      </c>
      <c r="M50110" s="6">
        <v>13</v>
      </c>
    </row>
    <row r="50111" spans="1:13" x14ac:dyDescent="0.25">
      <c r="A50111" s="11">
        <v>42088</v>
      </c>
      <c r="B50111" s="13">
        <v>42522</v>
      </c>
      <c r="C50111" s="7" t="s">
        <v>34</v>
      </c>
      <c r="D50111" s="7">
        <v>13.56</v>
      </c>
      <c r="E50111" s="7">
        <v>13.56</v>
      </c>
      <c r="F50111" s="7">
        <v>13.56</v>
      </c>
      <c r="G50111" s="7">
        <v>13.56</v>
      </c>
      <c r="H50111" s="7">
        <v>13.56</v>
      </c>
      <c r="I50111" s="7">
        <v>86131.8</v>
      </c>
      <c r="J50111" s="7">
        <v>86102.13</v>
      </c>
      <c r="K50111" s="7">
        <v>3100</v>
      </c>
      <c r="L50111" s="7">
        <v>291</v>
      </c>
      <c r="M50111" s="8">
        <v>14</v>
      </c>
    </row>
    <row r="50112" spans="1:13" x14ac:dyDescent="0.25">
      <c r="A50112" s="10">
        <v>42088</v>
      </c>
      <c r="B50112" s="12">
        <v>42552</v>
      </c>
      <c r="C50112" s="5" t="s">
        <v>35</v>
      </c>
      <c r="D50112" s="5">
        <v>13.69</v>
      </c>
      <c r="E50112" s="5">
        <v>13.55</v>
      </c>
      <c r="F50112" s="5">
        <v>13.69</v>
      </c>
      <c r="G50112" s="5">
        <v>13.53</v>
      </c>
      <c r="H50112" s="5">
        <v>13.584</v>
      </c>
      <c r="I50112" s="5">
        <v>85184.21</v>
      </c>
      <c r="J50112" s="5">
        <v>85152.91</v>
      </c>
      <c r="K50112" s="5">
        <v>17170</v>
      </c>
      <c r="L50112" s="5">
        <v>313</v>
      </c>
      <c r="M50112" s="6">
        <v>15</v>
      </c>
    </row>
    <row r="50113" spans="1:13" x14ac:dyDescent="0.25">
      <c r="A50113" s="11">
        <v>42088</v>
      </c>
      <c r="B50113" s="13">
        <v>42646</v>
      </c>
      <c r="C50113" s="7" t="s">
        <v>36</v>
      </c>
      <c r="D50113" s="7">
        <v>13.57</v>
      </c>
      <c r="E50113" s="7">
        <v>13.5</v>
      </c>
      <c r="F50113" s="7">
        <v>13.58</v>
      </c>
      <c r="G50113" s="7">
        <v>13.48</v>
      </c>
      <c r="H50113" s="7">
        <v>13.509</v>
      </c>
      <c r="I50113" s="7">
        <v>82492.61</v>
      </c>
      <c r="J50113" s="7">
        <v>82423.62</v>
      </c>
      <c r="K50113" s="7">
        <v>5270</v>
      </c>
      <c r="L50113" s="7">
        <v>378</v>
      </c>
      <c r="M50113" s="8">
        <v>16</v>
      </c>
    </row>
    <row r="50114" spans="1:13" x14ac:dyDescent="0.25">
      <c r="A50114" s="10">
        <v>42088</v>
      </c>
      <c r="B50114" s="12">
        <v>42737</v>
      </c>
      <c r="C50114" s="5" t="s">
        <v>37</v>
      </c>
      <c r="D50114" s="5">
        <v>13.55</v>
      </c>
      <c r="E50114" s="5">
        <v>13.4</v>
      </c>
      <c r="F50114" s="5">
        <v>13.56</v>
      </c>
      <c r="G50114" s="5">
        <v>13.37</v>
      </c>
      <c r="H50114" s="5">
        <v>13.441000000000001</v>
      </c>
      <c r="I50114" s="5">
        <v>80086.679999999993</v>
      </c>
      <c r="J50114" s="5">
        <v>80034.48</v>
      </c>
      <c r="K50114" s="5">
        <v>353300</v>
      </c>
      <c r="L50114" s="5">
        <v>439</v>
      </c>
      <c r="M50114" s="6">
        <v>17</v>
      </c>
    </row>
    <row r="50115" spans="1:13" x14ac:dyDescent="0.25">
      <c r="A50115" s="11">
        <v>42088</v>
      </c>
      <c r="B50115" s="13">
        <v>42828</v>
      </c>
      <c r="C50115" s="7" t="s">
        <v>38</v>
      </c>
      <c r="D50115" s="7">
        <v>13.35</v>
      </c>
      <c r="E50115" s="7">
        <v>13.37</v>
      </c>
      <c r="F50115" s="7">
        <v>13.37</v>
      </c>
      <c r="G50115" s="7">
        <v>13.35</v>
      </c>
      <c r="H50115" s="7">
        <v>13.36</v>
      </c>
      <c r="I50115" s="7">
        <v>77677.119999999995</v>
      </c>
      <c r="J50115" s="7">
        <v>77619.75</v>
      </c>
      <c r="K50115" s="7">
        <v>740</v>
      </c>
      <c r="L50115" s="7">
        <v>501</v>
      </c>
      <c r="M50115" s="8">
        <v>18</v>
      </c>
    </row>
    <row r="50116" spans="1:13" x14ac:dyDescent="0.25">
      <c r="A50116" s="10">
        <v>42088</v>
      </c>
      <c r="B50116" s="12">
        <v>42919</v>
      </c>
      <c r="C50116" s="5" t="s">
        <v>39</v>
      </c>
      <c r="D50116" s="5">
        <v>13.48</v>
      </c>
      <c r="E50116" s="5">
        <v>13.32</v>
      </c>
      <c r="F50116" s="5">
        <v>13.48</v>
      </c>
      <c r="G50116" s="5">
        <v>13.3</v>
      </c>
      <c r="H50116" s="5">
        <v>13.336</v>
      </c>
      <c r="I50116" s="5">
        <v>75416.39</v>
      </c>
      <c r="J50116" s="5">
        <v>75324.28</v>
      </c>
      <c r="K50116" s="5">
        <v>11200</v>
      </c>
      <c r="L50116" s="5">
        <v>562</v>
      </c>
      <c r="M50116" s="6">
        <v>19</v>
      </c>
    </row>
    <row r="50117" spans="1:13" x14ac:dyDescent="0.25">
      <c r="A50117" s="11">
        <v>42088</v>
      </c>
      <c r="B50117" s="13">
        <v>43010</v>
      </c>
      <c r="C50117" s="7" t="s">
        <v>40</v>
      </c>
      <c r="D50117" s="7">
        <v>13.26</v>
      </c>
      <c r="E50117" s="7">
        <v>13.26</v>
      </c>
      <c r="F50117" s="7">
        <v>13.26</v>
      </c>
      <c r="G50117" s="7">
        <v>13.26</v>
      </c>
      <c r="H50117" s="7">
        <v>13.26</v>
      </c>
      <c r="I50117" s="7">
        <v>73141.66</v>
      </c>
      <c r="J50117" s="7">
        <v>73042.600000000006</v>
      </c>
      <c r="K50117" s="7">
        <v>130</v>
      </c>
      <c r="L50117" s="7">
        <v>626</v>
      </c>
      <c r="M50117" s="8">
        <v>20</v>
      </c>
    </row>
    <row r="50118" spans="1:13" x14ac:dyDescent="0.25">
      <c r="A50118" s="10">
        <v>42088</v>
      </c>
      <c r="B50118" s="12">
        <v>43102</v>
      </c>
      <c r="C50118" s="5" t="s">
        <v>41</v>
      </c>
      <c r="D50118" s="5">
        <v>13.36</v>
      </c>
      <c r="E50118" s="5">
        <v>13.22</v>
      </c>
      <c r="F50118" s="5">
        <v>13.39</v>
      </c>
      <c r="G50118" s="5">
        <v>13.19</v>
      </c>
      <c r="H50118" s="5">
        <v>13.241</v>
      </c>
      <c r="I50118" s="5">
        <v>71056.37</v>
      </c>
      <c r="J50118" s="5">
        <v>70968.38</v>
      </c>
      <c r="K50118" s="5">
        <v>59715</v>
      </c>
      <c r="L50118" s="5">
        <v>685</v>
      </c>
      <c r="M50118" s="6">
        <v>21</v>
      </c>
    </row>
    <row r="50119" spans="1:13" x14ac:dyDescent="0.25">
      <c r="A50119" s="11">
        <v>42088</v>
      </c>
      <c r="B50119" s="13">
        <v>43192</v>
      </c>
      <c r="C50119" s="7" t="s">
        <v>42</v>
      </c>
      <c r="D50119" s="7">
        <v>13.25</v>
      </c>
      <c r="E50119" s="7">
        <v>13.18</v>
      </c>
      <c r="F50119" s="7">
        <v>13.25</v>
      </c>
      <c r="G50119" s="7">
        <v>13.18</v>
      </c>
      <c r="H50119" s="7">
        <v>13.186</v>
      </c>
      <c r="I50119" s="7">
        <v>69008.77</v>
      </c>
      <c r="J50119" s="7">
        <v>68916</v>
      </c>
      <c r="K50119" s="7">
        <v>55</v>
      </c>
      <c r="L50119" s="7">
        <v>745</v>
      </c>
      <c r="M50119" s="8">
        <v>22</v>
      </c>
    </row>
    <row r="50120" spans="1:13" x14ac:dyDescent="0.25">
      <c r="A50120" s="10">
        <v>42088</v>
      </c>
      <c r="B50120" s="12">
        <v>43283</v>
      </c>
      <c r="C50120" s="5" t="s">
        <v>43</v>
      </c>
      <c r="D50120" s="5">
        <v>13.29</v>
      </c>
      <c r="E50120" s="5">
        <v>13.2</v>
      </c>
      <c r="F50120" s="5">
        <v>13.29</v>
      </c>
      <c r="G50120" s="5">
        <v>13.17</v>
      </c>
      <c r="H50120" s="5">
        <v>13.202</v>
      </c>
      <c r="I50120" s="5">
        <v>66905.509999999995</v>
      </c>
      <c r="J50120" s="5">
        <v>66808.19</v>
      </c>
      <c r="K50120" s="5">
        <v>2760</v>
      </c>
      <c r="L50120" s="5">
        <v>808</v>
      </c>
      <c r="M50120" s="6">
        <v>23</v>
      </c>
    </row>
    <row r="50121" spans="1:13" x14ac:dyDescent="0.25">
      <c r="A50121" s="11">
        <v>42088</v>
      </c>
      <c r="B50121" s="13">
        <v>43374</v>
      </c>
      <c r="C50121" s="7" t="s">
        <v>44</v>
      </c>
      <c r="D50121" s="7">
        <v>13.18</v>
      </c>
      <c r="E50121" s="7">
        <v>13.18</v>
      </c>
      <c r="F50121" s="7">
        <v>13.18</v>
      </c>
      <c r="G50121" s="7">
        <v>13.18</v>
      </c>
      <c r="H50121" s="7">
        <v>13.18</v>
      </c>
      <c r="I50121" s="7">
        <v>64834.49</v>
      </c>
      <c r="J50121" s="7">
        <v>64752.959999999999</v>
      </c>
      <c r="K50121" s="7">
        <v>130</v>
      </c>
      <c r="L50121" s="7">
        <v>871</v>
      </c>
      <c r="M50121" s="8">
        <v>24</v>
      </c>
    </row>
    <row r="50122" spans="1:13" x14ac:dyDescent="0.25">
      <c r="A50122" s="10">
        <v>42088</v>
      </c>
      <c r="B50122" s="12">
        <v>43467</v>
      </c>
      <c r="C50122" s="5" t="s">
        <v>45</v>
      </c>
      <c r="D50122" s="5">
        <v>13.31</v>
      </c>
      <c r="E50122" s="5">
        <v>13.15</v>
      </c>
      <c r="F50122" s="5">
        <v>13.31</v>
      </c>
      <c r="G50122" s="5">
        <v>13.11</v>
      </c>
      <c r="H50122" s="5">
        <v>13.156000000000001</v>
      </c>
      <c r="I50122" s="5">
        <v>62972.67</v>
      </c>
      <c r="J50122" s="5">
        <v>62908.92</v>
      </c>
      <c r="K50122" s="5">
        <v>27375</v>
      </c>
      <c r="L50122" s="5">
        <v>930</v>
      </c>
      <c r="M50122" s="6">
        <v>25</v>
      </c>
    </row>
    <row r="50123" spans="1:13" x14ac:dyDescent="0.25">
      <c r="A50123" s="11">
        <v>42088</v>
      </c>
      <c r="B50123" s="13">
        <v>43556</v>
      </c>
      <c r="C50123" s="7" t="s">
        <v>46</v>
      </c>
      <c r="D50123" s="7">
        <v>13.11</v>
      </c>
      <c r="E50123" s="7">
        <v>13.11</v>
      </c>
      <c r="F50123" s="7">
        <v>13.11</v>
      </c>
      <c r="G50123" s="7">
        <v>13.11</v>
      </c>
      <c r="H50123" s="7">
        <v>13.11</v>
      </c>
      <c r="I50123" s="7">
        <v>61183.3</v>
      </c>
      <c r="J50123" s="7">
        <v>61121.79</v>
      </c>
      <c r="K50123" s="7">
        <v>70</v>
      </c>
      <c r="L50123" s="7">
        <v>990</v>
      </c>
      <c r="M50123" s="8">
        <v>26</v>
      </c>
    </row>
    <row r="50124" spans="1:13" x14ac:dyDescent="0.25">
      <c r="A50124" s="10">
        <v>42088</v>
      </c>
      <c r="B50124" s="12">
        <v>43647</v>
      </c>
      <c r="C50124" s="5" t="s">
        <v>47</v>
      </c>
      <c r="D50124" s="5">
        <v>13.1</v>
      </c>
      <c r="E50124" s="5">
        <v>13.1</v>
      </c>
      <c r="F50124" s="5">
        <v>13.1</v>
      </c>
      <c r="G50124" s="5">
        <v>13.1</v>
      </c>
      <c r="H50124" s="5">
        <v>13.1</v>
      </c>
      <c r="I50124" s="5">
        <v>59414.53</v>
      </c>
      <c r="J50124" s="5">
        <v>59355.68</v>
      </c>
      <c r="K50124" s="5">
        <v>30</v>
      </c>
      <c r="L50124" s="5">
        <v>1052</v>
      </c>
      <c r="M50124" s="6">
        <v>27</v>
      </c>
    </row>
    <row r="50125" spans="1:13" x14ac:dyDescent="0.25">
      <c r="A50125" s="11">
        <v>42088</v>
      </c>
      <c r="B50125" s="13">
        <v>43739</v>
      </c>
      <c r="C50125" s="7" t="s">
        <v>48</v>
      </c>
      <c r="D50125" s="7">
        <v>13.06</v>
      </c>
      <c r="E50125" s="7">
        <v>13.06</v>
      </c>
      <c r="F50125" s="7">
        <v>13.06</v>
      </c>
      <c r="G50125" s="7">
        <v>13.06</v>
      </c>
      <c r="H50125" s="7">
        <v>13.06</v>
      </c>
      <c r="I50125" s="7">
        <v>57586.559999999998</v>
      </c>
      <c r="J50125" s="7">
        <v>57544.41</v>
      </c>
      <c r="K50125" s="7">
        <v>80</v>
      </c>
      <c r="L50125" s="7">
        <v>1117</v>
      </c>
      <c r="M50125" s="8">
        <v>28</v>
      </c>
    </row>
    <row r="50126" spans="1:13" x14ac:dyDescent="0.25">
      <c r="A50126" s="10">
        <v>42088</v>
      </c>
      <c r="B50126" s="12">
        <v>43832</v>
      </c>
      <c r="C50126" s="5" t="s">
        <v>49</v>
      </c>
      <c r="D50126" s="5">
        <v>13.18</v>
      </c>
      <c r="E50126" s="5">
        <v>13.03</v>
      </c>
      <c r="F50126" s="5">
        <v>13.18</v>
      </c>
      <c r="G50126" s="5">
        <v>12.99</v>
      </c>
      <c r="H50126" s="5">
        <v>13.031000000000001</v>
      </c>
      <c r="I50126" s="5">
        <v>55865.96</v>
      </c>
      <c r="J50126" s="5">
        <v>55841.63</v>
      </c>
      <c r="K50126" s="5">
        <v>2350</v>
      </c>
      <c r="L50126" s="5">
        <v>1178</v>
      </c>
      <c r="M50126" s="6">
        <v>29</v>
      </c>
    </row>
    <row r="50127" spans="1:13" x14ac:dyDescent="0.25">
      <c r="A50127" s="11">
        <v>42088</v>
      </c>
      <c r="B50127" s="13">
        <v>43922</v>
      </c>
      <c r="C50127" s="7" t="s">
        <v>50</v>
      </c>
      <c r="D50127" s="7">
        <v>12.98</v>
      </c>
      <c r="E50127" s="7">
        <v>12.98</v>
      </c>
      <c r="F50127" s="7">
        <v>12.98</v>
      </c>
      <c r="G50127" s="7">
        <v>12.98</v>
      </c>
      <c r="H50127" s="7">
        <v>12.98</v>
      </c>
      <c r="I50127" s="7">
        <v>54268.72</v>
      </c>
      <c r="J50127" s="7">
        <v>54236.75</v>
      </c>
      <c r="K50127" s="7">
        <v>1000</v>
      </c>
      <c r="L50127" s="7">
        <v>1240</v>
      </c>
      <c r="M50127" s="8">
        <v>30</v>
      </c>
    </row>
    <row r="50128" spans="1:13" x14ac:dyDescent="0.25">
      <c r="A50128" s="10">
        <v>42088</v>
      </c>
      <c r="B50128" s="12">
        <v>44013</v>
      </c>
      <c r="C50128" s="5" t="s">
        <v>51</v>
      </c>
      <c r="D50128" s="5">
        <v>0</v>
      </c>
      <c r="E50128" s="5">
        <v>0</v>
      </c>
      <c r="F50128" s="5">
        <v>0</v>
      </c>
      <c r="G50128" s="5">
        <v>0</v>
      </c>
      <c r="H50128" s="5">
        <v>0</v>
      </c>
      <c r="I50128" s="5">
        <v>52738.91</v>
      </c>
      <c r="J50128" s="5">
        <v>52701.51</v>
      </c>
      <c r="K50128" s="5">
        <v>0</v>
      </c>
      <c r="L50128" s="5">
        <v>1301</v>
      </c>
      <c r="M50128" s="6">
        <v>31</v>
      </c>
    </row>
    <row r="50129" spans="1:13" x14ac:dyDescent="0.25">
      <c r="A50129" s="11">
        <v>42088</v>
      </c>
      <c r="B50129" s="13">
        <v>44105</v>
      </c>
      <c r="C50129" s="7" t="s">
        <v>52</v>
      </c>
      <c r="D50129" s="7">
        <v>0</v>
      </c>
      <c r="E50129" s="7">
        <v>0</v>
      </c>
      <c r="F50129" s="7">
        <v>0</v>
      </c>
      <c r="G50129" s="7">
        <v>0</v>
      </c>
      <c r="H50129" s="7">
        <v>0</v>
      </c>
      <c r="I50129" s="7">
        <v>51160.42</v>
      </c>
      <c r="J50129" s="7">
        <v>51114.96</v>
      </c>
      <c r="K50129" s="7">
        <v>0</v>
      </c>
      <c r="L50129" s="7">
        <v>1365</v>
      </c>
      <c r="M50129" s="8">
        <v>32</v>
      </c>
    </row>
    <row r="50130" spans="1:13" x14ac:dyDescent="0.25">
      <c r="A50130" s="10">
        <v>42088</v>
      </c>
      <c r="B50130" s="12">
        <v>44200</v>
      </c>
      <c r="C50130" s="5" t="s">
        <v>53</v>
      </c>
      <c r="D50130" s="5">
        <v>13.1</v>
      </c>
      <c r="E50130" s="5">
        <v>12.95</v>
      </c>
      <c r="F50130" s="5">
        <v>13.14</v>
      </c>
      <c r="G50130" s="5">
        <v>12.89</v>
      </c>
      <c r="H50130" s="5">
        <v>12.959</v>
      </c>
      <c r="I50130" s="5">
        <v>49672.27</v>
      </c>
      <c r="J50130" s="5">
        <v>49621.13</v>
      </c>
      <c r="K50130" s="5">
        <v>123100</v>
      </c>
      <c r="L50130" s="5">
        <v>1425</v>
      </c>
      <c r="M50130" s="6">
        <v>33</v>
      </c>
    </row>
    <row r="50131" spans="1:13" x14ac:dyDescent="0.25">
      <c r="A50131" s="11">
        <v>42088</v>
      </c>
      <c r="B50131" s="13">
        <v>44287</v>
      </c>
      <c r="C50131" s="7" t="s">
        <v>54</v>
      </c>
      <c r="D50131" s="7">
        <v>0</v>
      </c>
      <c r="E50131" s="7">
        <v>0</v>
      </c>
      <c r="F50131" s="7">
        <v>0</v>
      </c>
      <c r="G50131" s="7">
        <v>0</v>
      </c>
      <c r="H50131" s="7">
        <v>0</v>
      </c>
      <c r="I50131" s="7">
        <v>48234.55</v>
      </c>
      <c r="J50131" s="7">
        <v>48190.49</v>
      </c>
      <c r="K50131" s="7">
        <v>0</v>
      </c>
      <c r="L50131" s="7">
        <v>1485</v>
      </c>
      <c r="M50131" s="8">
        <v>34</v>
      </c>
    </row>
    <row r="50132" spans="1:13" x14ac:dyDescent="0.25">
      <c r="A50132" s="10">
        <v>42088</v>
      </c>
      <c r="B50132" s="12">
        <v>44378</v>
      </c>
      <c r="C50132" s="5" t="s">
        <v>55</v>
      </c>
      <c r="D50132" s="5">
        <v>0</v>
      </c>
      <c r="E50132" s="5">
        <v>0</v>
      </c>
      <c r="F50132" s="5">
        <v>0</v>
      </c>
      <c r="G50132" s="5">
        <v>0</v>
      </c>
      <c r="H50132" s="5">
        <v>0</v>
      </c>
      <c r="I50132" s="5">
        <v>46813.64</v>
      </c>
      <c r="J50132" s="5">
        <v>46782.07</v>
      </c>
      <c r="K50132" s="5">
        <v>0</v>
      </c>
      <c r="L50132" s="5">
        <v>1547</v>
      </c>
      <c r="M50132" s="6">
        <v>35</v>
      </c>
    </row>
    <row r="50133" spans="1:13" x14ac:dyDescent="0.25">
      <c r="A50133" s="11">
        <v>42088</v>
      </c>
      <c r="B50133" s="13">
        <v>44470</v>
      </c>
      <c r="C50133" s="7" t="s">
        <v>56</v>
      </c>
      <c r="D50133" s="7">
        <v>0</v>
      </c>
      <c r="E50133" s="7">
        <v>0</v>
      </c>
      <c r="F50133" s="7">
        <v>0</v>
      </c>
      <c r="G50133" s="7">
        <v>0</v>
      </c>
      <c r="H50133" s="7">
        <v>0</v>
      </c>
      <c r="I50133" s="7">
        <v>45368.98</v>
      </c>
      <c r="J50133" s="7">
        <v>45347.57</v>
      </c>
      <c r="K50133" s="7">
        <v>0</v>
      </c>
      <c r="L50133" s="7">
        <v>1611</v>
      </c>
      <c r="M50133" s="8">
        <v>36</v>
      </c>
    </row>
    <row r="50134" spans="1:13" x14ac:dyDescent="0.25">
      <c r="A50134" s="10">
        <v>42088</v>
      </c>
      <c r="B50134" s="12">
        <v>44564</v>
      </c>
      <c r="C50134" s="5" t="s">
        <v>57</v>
      </c>
      <c r="D50134" s="5">
        <v>13.03</v>
      </c>
      <c r="E50134" s="5">
        <v>12.93</v>
      </c>
      <c r="F50134" s="5">
        <v>13.03</v>
      </c>
      <c r="G50134" s="5">
        <v>12.86</v>
      </c>
      <c r="H50134" s="5">
        <v>12.888999999999999</v>
      </c>
      <c r="I50134" s="5">
        <v>44024.75</v>
      </c>
      <c r="J50134" s="5">
        <v>43997.95</v>
      </c>
      <c r="K50134" s="5">
        <v>210</v>
      </c>
      <c r="L50134" s="5">
        <v>1672</v>
      </c>
      <c r="M50134" s="6">
        <v>37</v>
      </c>
    </row>
    <row r="50135" spans="1:13" x14ac:dyDescent="0.25">
      <c r="A50135" s="11">
        <v>42088</v>
      </c>
      <c r="B50135" s="13">
        <v>44743</v>
      </c>
      <c r="C50135" s="7" t="s">
        <v>58</v>
      </c>
      <c r="D50135" s="7">
        <v>0</v>
      </c>
      <c r="E50135" s="7">
        <v>0</v>
      </c>
      <c r="F50135" s="7">
        <v>0</v>
      </c>
      <c r="G50135" s="7">
        <v>0</v>
      </c>
      <c r="H50135" s="7">
        <v>0</v>
      </c>
      <c r="I50135" s="7">
        <v>41466.03</v>
      </c>
      <c r="J50135" s="7">
        <v>41438.980000000003</v>
      </c>
      <c r="K50135" s="7">
        <v>0</v>
      </c>
      <c r="L50135" s="7">
        <v>1795</v>
      </c>
      <c r="M50135" s="8">
        <v>38</v>
      </c>
    </row>
    <row r="50136" spans="1:13" x14ac:dyDescent="0.25">
      <c r="A50136" s="10">
        <v>42088</v>
      </c>
      <c r="B50136" s="12">
        <v>44928</v>
      </c>
      <c r="C50136" s="5" t="s">
        <v>59</v>
      </c>
      <c r="D50136" s="5">
        <v>13.08</v>
      </c>
      <c r="E50136" s="5">
        <v>12.93</v>
      </c>
      <c r="F50136" s="5">
        <v>13.08</v>
      </c>
      <c r="G50136" s="5">
        <v>12.87</v>
      </c>
      <c r="H50136" s="5">
        <v>12.929</v>
      </c>
      <c r="I50136" s="5">
        <v>38999.480000000003</v>
      </c>
      <c r="J50136" s="5">
        <v>38972.300000000003</v>
      </c>
      <c r="K50136" s="5">
        <v>2020</v>
      </c>
      <c r="L50136" s="5">
        <v>1921</v>
      </c>
      <c r="M50136" s="6">
        <v>39</v>
      </c>
    </row>
    <row r="50137" spans="1:13" x14ac:dyDescent="0.25">
      <c r="A50137" s="11">
        <v>42088</v>
      </c>
      <c r="B50137" s="13">
        <v>45110</v>
      </c>
      <c r="C50137" s="7" t="s">
        <v>60</v>
      </c>
      <c r="D50137" s="7">
        <v>0</v>
      </c>
      <c r="E50137" s="7">
        <v>0</v>
      </c>
      <c r="F50137" s="7">
        <v>0</v>
      </c>
      <c r="G50137" s="7">
        <v>0</v>
      </c>
      <c r="H50137" s="7">
        <v>0</v>
      </c>
      <c r="I50137" s="7">
        <v>36708.74</v>
      </c>
      <c r="J50137" s="7">
        <v>36689.57</v>
      </c>
      <c r="K50137" s="7">
        <v>0</v>
      </c>
      <c r="L50137" s="7">
        <v>2044</v>
      </c>
      <c r="M50137" s="8">
        <v>40</v>
      </c>
    </row>
    <row r="50138" spans="1:13" x14ac:dyDescent="0.25">
      <c r="A50138" s="10">
        <v>42088</v>
      </c>
      <c r="B50138" s="12">
        <v>45293</v>
      </c>
      <c r="C50138" s="5" t="s">
        <v>61</v>
      </c>
      <c r="D50138" s="5">
        <v>13.01</v>
      </c>
      <c r="E50138" s="5">
        <v>12.88</v>
      </c>
      <c r="F50138" s="5">
        <v>13.01</v>
      </c>
      <c r="G50138" s="5">
        <v>12.88</v>
      </c>
      <c r="H50138" s="5">
        <v>12.946999999999999</v>
      </c>
      <c r="I50138" s="5">
        <v>34535.82</v>
      </c>
      <c r="J50138" s="5">
        <v>34524.720000000001</v>
      </c>
      <c r="K50138" s="5">
        <v>30</v>
      </c>
      <c r="L50138" s="5">
        <v>2167</v>
      </c>
      <c r="M50138" s="6">
        <v>41</v>
      </c>
    </row>
    <row r="50139" spans="1:13" x14ac:dyDescent="0.25">
      <c r="A50139" s="11">
        <v>42088</v>
      </c>
      <c r="B50139" s="13">
        <v>45474</v>
      </c>
      <c r="C50139" s="7" t="s">
        <v>62</v>
      </c>
      <c r="D50139" s="7">
        <v>0</v>
      </c>
      <c r="E50139" s="7">
        <v>0</v>
      </c>
      <c r="F50139" s="7">
        <v>0</v>
      </c>
      <c r="G50139" s="7">
        <v>0</v>
      </c>
      <c r="H50139" s="7">
        <v>0</v>
      </c>
      <c r="I50139" s="7">
        <v>32510.26</v>
      </c>
      <c r="J50139" s="7">
        <v>32501.9</v>
      </c>
      <c r="K50139" s="7">
        <v>0</v>
      </c>
      <c r="L50139" s="7">
        <v>2290</v>
      </c>
      <c r="M50139" s="8">
        <v>42</v>
      </c>
    </row>
    <row r="50140" spans="1:13" x14ac:dyDescent="0.25">
      <c r="A50140" s="10">
        <v>42088</v>
      </c>
      <c r="B50140" s="12">
        <v>45659</v>
      </c>
      <c r="C50140" s="5" t="s">
        <v>63</v>
      </c>
      <c r="D50140" s="5">
        <v>13.1</v>
      </c>
      <c r="E50140" s="5">
        <v>12.96</v>
      </c>
      <c r="F50140" s="5">
        <v>13.12</v>
      </c>
      <c r="G50140" s="5">
        <v>12.9</v>
      </c>
      <c r="H50140" s="5">
        <v>12.965999999999999</v>
      </c>
      <c r="I50140" s="5">
        <v>30510.560000000001</v>
      </c>
      <c r="J50140" s="5">
        <v>30510.17</v>
      </c>
      <c r="K50140" s="5">
        <v>4105</v>
      </c>
      <c r="L50140" s="5">
        <v>2416</v>
      </c>
      <c r="M50140" s="6">
        <v>43</v>
      </c>
    </row>
    <row r="50141" spans="1:13" x14ac:dyDescent="0.25">
      <c r="A50141" s="11">
        <v>42088</v>
      </c>
      <c r="B50141" s="13">
        <v>46024</v>
      </c>
      <c r="C50141" s="7" t="s">
        <v>64</v>
      </c>
      <c r="D50141" s="7">
        <v>0</v>
      </c>
      <c r="E50141" s="7">
        <v>0</v>
      </c>
      <c r="F50141" s="7">
        <v>0</v>
      </c>
      <c r="G50141" s="7">
        <v>0</v>
      </c>
      <c r="H50141" s="7">
        <v>0</v>
      </c>
      <c r="I50141" s="7">
        <v>26994.6</v>
      </c>
      <c r="J50141" s="7">
        <v>26994.26</v>
      </c>
      <c r="K50141" s="7">
        <v>0</v>
      </c>
      <c r="L50141" s="7">
        <v>2665</v>
      </c>
      <c r="M50141" s="8">
        <v>44</v>
      </c>
    </row>
    <row r="50142" spans="1:13" x14ac:dyDescent="0.25">
      <c r="A50142" s="10">
        <v>42088</v>
      </c>
      <c r="B50142" s="12">
        <v>47120</v>
      </c>
      <c r="C50142" s="5" t="s">
        <v>65</v>
      </c>
      <c r="D50142" s="5">
        <v>0</v>
      </c>
      <c r="E50142" s="5">
        <v>0</v>
      </c>
      <c r="F50142" s="5">
        <v>0</v>
      </c>
      <c r="G50142" s="5">
        <v>0</v>
      </c>
      <c r="H50142" s="5">
        <v>0</v>
      </c>
      <c r="I50142" s="5">
        <v>18777.96</v>
      </c>
      <c r="J50142" s="5">
        <v>18777.73</v>
      </c>
      <c r="K50142" s="5">
        <v>0</v>
      </c>
      <c r="L50142" s="5">
        <v>3404</v>
      </c>
      <c r="M50142" s="6">
        <v>45</v>
      </c>
    </row>
    <row r="50143" spans="1:13" x14ac:dyDescent="0.25">
      <c r="A50143" s="11">
        <v>42089</v>
      </c>
      <c r="B50143" s="13">
        <v>42095</v>
      </c>
      <c r="C50143" s="7" t="s">
        <v>21</v>
      </c>
      <c r="D50143" s="7">
        <v>12.61</v>
      </c>
      <c r="E50143" s="7">
        <v>12.61</v>
      </c>
      <c r="F50143" s="7">
        <v>12.62</v>
      </c>
      <c r="G50143" s="7">
        <v>12.605</v>
      </c>
      <c r="H50143" s="7">
        <v>12.609</v>
      </c>
      <c r="I50143" s="7">
        <v>99811.61</v>
      </c>
      <c r="J50143" s="7">
        <v>99811.66</v>
      </c>
      <c r="K50143" s="7">
        <v>20345</v>
      </c>
      <c r="L50143" s="7">
        <v>4</v>
      </c>
      <c r="M50143" s="8">
        <v>1</v>
      </c>
    </row>
    <row r="50144" spans="1:13" x14ac:dyDescent="0.25">
      <c r="A50144" s="10">
        <v>42089</v>
      </c>
      <c r="B50144" s="12">
        <v>42128</v>
      </c>
      <c r="C50144" s="5" t="s">
        <v>22</v>
      </c>
      <c r="D50144" s="5">
        <v>12.635</v>
      </c>
      <c r="E50144" s="5">
        <v>12.635</v>
      </c>
      <c r="F50144" s="5">
        <v>12.64</v>
      </c>
      <c r="G50144" s="5">
        <v>12.63</v>
      </c>
      <c r="H50144" s="5">
        <v>12.638</v>
      </c>
      <c r="I50144" s="5">
        <v>98873.65</v>
      </c>
      <c r="J50144" s="5">
        <v>98873.14</v>
      </c>
      <c r="K50144" s="5">
        <v>99320</v>
      </c>
      <c r="L50144" s="5">
        <v>24</v>
      </c>
      <c r="M50144" s="6">
        <v>2</v>
      </c>
    </row>
    <row r="50145" spans="1:13" x14ac:dyDescent="0.25">
      <c r="A50145" s="11">
        <v>42089</v>
      </c>
      <c r="B50145" s="13">
        <v>42156</v>
      </c>
      <c r="C50145" s="7" t="s">
        <v>23</v>
      </c>
      <c r="D50145" s="7">
        <v>12.845000000000001</v>
      </c>
      <c r="E50145" s="7">
        <v>12.84</v>
      </c>
      <c r="F50145" s="7">
        <v>12.845000000000001</v>
      </c>
      <c r="G50145" s="7">
        <v>12.84</v>
      </c>
      <c r="H50145" s="7">
        <v>12.840999999999999</v>
      </c>
      <c r="I50145" s="7">
        <v>97912.87</v>
      </c>
      <c r="J50145" s="7">
        <v>97911.45</v>
      </c>
      <c r="K50145" s="7">
        <v>75500</v>
      </c>
      <c r="L50145" s="7">
        <v>44</v>
      </c>
      <c r="M50145" s="8">
        <v>3</v>
      </c>
    </row>
    <row r="50146" spans="1:13" x14ac:dyDescent="0.25">
      <c r="A50146" s="10">
        <v>42089</v>
      </c>
      <c r="B50146" s="12">
        <v>42186</v>
      </c>
      <c r="C50146" s="5" t="s">
        <v>24</v>
      </c>
      <c r="D50146" s="5">
        <v>13.03</v>
      </c>
      <c r="E50146" s="5">
        <v>13.04</v>
      </c>
      <c r="F50146" s="5">
        <v>13.05</v>
      </c>
      <c r="G50146" s="5">
        <v>13.02</v>
      </c>
      <c r="H50146" s="5">
        <v>13.038</v>
      </c>
      <c r="I50146" s="5">
        <v>96887.89</v>
      </c>
      <c r="J50146" s="5">
        <v>96886.41</v>
      </c>
      <c r="K50146" s="5">
        <v>183535</v>
      </c>
      <c r="L50146" s="5">
        <v>65</v>
      </c>
      <c r="M50146" s="6">
        <v>4</v>
      </c>
    </row>
    <row r="50147" spans="1:13" x14ac:dyDescent="0.25">
      <c r="A50147" s="11">
        <v>42089</v>
      </c>
      <c r="B50147" s="13">
        <v>42219</v>
      </c>
      <c r="C50147" s="7" t="s">
        <v>25</v>
      </c>
      <c r="D50147" s="7">
        <v>13.18</v>
      </c>
      <c r="E50147" s="7">
        <v>13.18</v>
      </c>
      <c r="F50147" s="7">
        <v>13.18</v>
      </c>
      <c r="G50147" s="7">
        <v>13.18</v>
      </c>
      <c r="H50147" s="7">
        <v>13.18</v>
      </c>
      <c r="I50147" s="7">
        <v>95768.63</v>
      </c>
      <c r="J50147" s="7">
        <v>95766.7</v>
      </c>
      <c r="K50147" s="7">
        <v>1000</v>
      </c>
      <c r="L50147" s="7">
        <v>87</v>
      </c>
      <c r="M50147" s="8">
        <v>5</v>
      </c>
    </row>
    <row r="50148" spans="1:13" x14ac:dyDescent="0.25">
      <c r="A50148" s="10">
        <v>42089</v>
      </c>
      <c r="B50148" s="12">
        <v>42248</v>
      </c>
      <c r="C50148" s="5" t="s">
        <v>26</v>
      </c>
      <c r="D50148" s="5">
        <v>13.32</v>
      </c>
      <c r="E50148" s="5">
        <v>13.31</v>
      </c>
      <c r="F50148" s="5">
        <v>13.32</v>
      </c>
      <c r="G50148" s="5">
        <v>13.31</v>
      </c>
      <c r="H50148" s="5">
        <v>13.311</v>
      </c>
      <c r="I50148" s="5">
        <v>94738.57</v>
      </c>
      <c r="J50148" s="5">
        <v>94736.24</v>
      </c>
      <c r="K50148" s="5">
        <v>2295</v>
      </c>
      <c r="L50148" s="5">
        <v>108</v>
      </c>
      <c r="M50148" s="6">
        <v>6</v>
      </c>
    </row>
    <row r="50149" spans="1:13" x14ac:dyDescent="0.25">
      <c r="A50149" s="11">
        <v>42089</v>
      </c>
      <c r="B50149" s="13">
        <v>42278</v>
      </c>
      <c r="C50149" s="7" t="s">
        <v>27</v>
      </c>
      <c r="D50149" s="7">
        <v>13.38</v>
      </c>
      <c r="E50149" s="7">
        <v>13.42</v>
      </c>
      <c r="F50149" s="7">
        <v>13.45</v>
      </c>
      <c r="G50149" s="7">
        <v>13.37</v>
      </c>
      <c r="H50149" s="7">
        <v>13.422000000000001</v>
      </c>
      <c r="I50149" s="7">
        <v>93714.51</v>
      </c>
      <c r="J50149" s="7">
        <v>93707.57</v>
      </c>
      <c r="K50149" s="7">
        <v>155385</v>
      </c>
      <c r="L50149" s="7">
        <v>129</v>
      </c>
      <c r="M50149" s="8">
        <v>7</v>
      </c>
    </row>
    <row r="50150" spans="1:13" x14ac:dyDescent="0.25">
      <c r="A50150" s="10">
        <v>42089</v>
      </c>
      <c r="B50150" s="12">
        <v>42311</v>
      </c>
      <c r="C50150" s="5" t="s">
        <v>28</v>
      </c>
      <c r="D50150" s="5">
        <v>0</v>
      </c>
      <c r="E50150" s="5">
        <v>0</v>
      </c>
      <c r="F50150" s="5">
        <v>0</v>
      </c>
      <c r="G50150" s="5">
        <v>0</v>
      </c>
      <c r="H50150" s="5">
        <v>0</v>
      </c>
      <c r="I50150" s="5">
        <v>92708</v>
      </c>
      <c r="J50150" s="5">
        <v>92706.18</v>
      </c>
      <c r="K50150" s="5">
        <v>0</v>
      </c>
      <c r="L50150" s="5">
        <v>150</v>
      </c>
      <c r="M50150" s="6">
        <v>8</v>
      </c>
    </row>
    <row r="50151" spans="1:13" x14ac:dyDescent="0.25">
      <c r="A50151" s="11">
        <v>42089</v>
      </c>
      <c r="B50151" s="13">
        <v>42339</v>
      </c>
      <c r="C50151" s="7" t="s">
        <v>29</v>
      </c>
      <c r="D50151" s="7">
        <v>0</v>
      </c>
      <c r="E50151" s="7">
        <v>0</v>
      </c>
      <c r="F50151" s="7">
        <v>0</v>
      </c>
      <c r="G50151" s="7">
        <v>0</v>
      </c>
      <c r="H50151" s="7">
        <v>0</v>
      </c>
      <c r="I50151" s="7">
        <v>91758.78</v>
      </c>
      <c r="J50151" s="7">
        <v>91752</v>
      </c>
      <c r="K50151" s="7">
        <v>0</v>
      </c>
      <c r="L50151" s="7">
        <v>169</v>
      </c>
      <c r="M50151" s="8">
        <v>9</v>
      </c>
    </row>
    <row r="50152" spans="1:13" x14ac:dyDescent="0.25">
      <c r="A50152" s="10">
        <v>42089</v>
      </c>
      <c r="B50152" s="12">
        <v>42373</v>
      </c>
      <c r="C50152" s="5" t="s">
        <v>30</v>
      </c>
      <c r="D50152" s="5">
        <v>13.54</v>
      </c>
      <c r="E50152" s="5">
        <v>13.54</v>
      </c>
      <c r="F50152" s="5">
        <v>13.59</v>
      </c>
      <c r="G50152" s="5">
        <v>13.48</v>
      </c>
      <c r="H50152" s="5">
        <v>13.542999999999999</v>
      </c>
      <c r="I50152" s="5">
        <v>90726.399999999994</v>
      </c>
      <c r="J50152" s="5">
        <v>90735.7</v>
      </c>
      <c r="K50152" s="5">
        <v>356355</v>
      </c>
      <c r="L50152" s="5">
        <v>189</v>
      </c>
      <c r="M50152" s="6">
        <v>10</v>
      </c>
    </row>
    <row r="50153" spans="1:13" x14ac:dyDescent="0.25">
      <c r="A50153" s="11">
        <v>42089</v>
      </c>
      <c r="B50153" s="13">
        <v>42401</v>
      </c>
      <c r="C50153" s="7" t="s">
        <v>31</v>
      </c>
      <c r="D50153" s="7">
        <v>0</v>
      </c>
      <c r="E50153" s="7">
        <v>0</v>
      </c>
      <c r="F50153" s="7">
        <v>0</v>
      </c>
      <c r="G50153" s="7">
        <v>0</v>
      </c>
      <c r="H50153" s="7">
        <v>0</v>
      </c>
      <c r="I50153" s="7">
        <v>89802.63</v>
      </c>
      <c r="J50153" s="7">
        <v>89818.41</v>
      </c>
      <c r="K50153" s="7">
        <v>0</v>
      </c>
      <c r="L50153" s="7">
        <v>208</v>
      </c>
      <c r="M50153" s="8">
        <v>11</v>
      </c>
    </row>
    <row r="50154" spans="1:13" x14ac:dyDescent="0.25">
      <c r="A50154" s="10">
        <v>42089</v>
      </c>
      <c r="B50154" s="12">
        <v>42430</v>
      </c>
      <c r="C50154" s="5" t="s">
        <v>32</v>
      </c>
      <c r="D50154" s="5">
        <v>13.6</v>
      </c>
      <c r="E50154" s="5">
        <v>13.6</v>
      </c>
      <c r="F50154" s="5">
        <v>13.6</v>
      </c>
      <c r="G50154" s="5">
        <v>13.6</v>
      </c>
      <c r="H50154" s="5">
        <v>13.6</v>
      </c>
      <c r="I50154" s="5">
        <v>88937.96</v>
      </c>
      <c r="J50154" s="5">
        <v>88955.93</v>
      </c>
      <c r="K50154" s="5">
        <v>15</v>
      </c>
      <c r="L50154" s="5">
        <v>227</v>
      </c>
      <c r="M50154" s="6">
        <v>12</v>
      </c>
    </row>
    <row r="50155" spans="1:13" x14ac:dyDescent="0.25">
      <c r="A50155" s="11">
        <v>42089</v>
      </c>
      <c r="B50155" s="13">
        <v>42461</v>
      </c>
      <c r="C50155" s="7" t="s">
        <v>33</v>
      </c>
      <c r="D50155" s="7">
        <v>13.55</v>
      </c>
      <c r="E50155" s="7">
        <v>13.59</v>
      </c>
      <c r="F50155" s="7">
        <v>13.66</v>
      </c>
      <c r="G50155" s="7">
        <v>13.54</v>
      </c>
      <c r="H50155" s="7">
        <v>13.603</v>
      </c>
      <c r="I50155" s="7">
        <v>87946.93</v>
      </c>
      <c r="J50155" s="7">
        <v>87967.41</v>
      </c>
      <c r="K50155" s="7">
        <v>59675</v>
      </c>
      <c r="L50155" s="7">
        <v>249</v>
      </c>
      <c r="M50155" s="8">
        <v>13</v>
      </c>
    </row>
    <row r="50156" spans="1:13" x14ac:dyDescent="0.25">
      <c r="A50156" s="10">
        <v>42089</v>
      </c>
      <c r="B50156" s="12">
        <v>42522</v>
      </c>
      <c r="C50156" s="5" t="s">
        <v>34</v>
      </c>
      <c r="D50156" s="5">
        <v>13.65</v>
      </c>
      <c r="E50156" s="5">
        <v>13.65</v>
      </c>
      <c r="F50156" s="5">
        <v>13.65</v>
      </c>
      <c r="G50156" s="5">
        <v>13.65</v>
      </c>
      <c r="H50156" s="5">
        <v>13.65</v>
      </c>
      <c r="I50156" s="5">
        <v>86129.97</v>
      </c>
      <c r="J50156" s="5">
        <v>86172.39</v>
      </c>
      <c r="K50156" s="5">
        <v>530</v>
      </c>
      <c r="L50156" s="5">
        <v>290</v>
      </c>
      <c r="M50156" s="6">
        <v>14</v>
      </c>
    </row>
    <row r="50157" spans="1:13" x14ac:dyDescent="0.25">
      <c r="A50157" s="11">
        <v>42089</v>
      </c>
      <c r="B50157" s="13">
        <v>42552</v>
      </c>
      <c r="C50157" s="7" t="s">
        <v>35</v>
      </c>
      <c r="D50157" s="7">
        <v>13.51</v>
      </c>
      <c r="E50157" s="7">
        <v>13.59</v>
      </c>
      <c r="F50157" s="7">
        <v>13.65</v>
      </c>
      <c r="G50157" s="7">
        <v>13.51</v>
      </c>
      <c r="H50157" s="7">
        <v>13.582000000000001</v>
      </c>
      <c r="I50157" s="7">
        <v>85170.559999999998</v>
      </c>
      <c r="J50157" s="7">
        <v>85224.36</v>
      </c>
      <c r="K50157" s="7">
        <v>16860</v>
      </c>
      <c r="L50157" s="7">
        <v>312</v>
      </c>
      <c r="M50157" s="8">
        <v>15</v>
      </c>
    </row>
    <row r="50158" spans="1:13" x14ac:dyDescent="0.25">
      <c r="A50158" s="10">
        <v>42089</v>
      </c>
      <c r="B50158" s="12">
        <v>42646</v>
      </c>
      <c r="C50158" s="5" t="s">
        <v>36</v>
      </c>
      <c r="D50158" s="5">
        <v>13.52</v>
      </c>
      <c r="E50158" s="5">
        <v>13.57</v>
      </c>
      <c r="F50158" s="5">
        <v>13.63</v>
      </c>
      <c r="G50158" s="5">
        <v>13.52</v>
      </c>
      <c r="H50158" s="5">
        <v>13.590999999999999</v>
      </c>
      <c r="I50158" s="5">
        <v>82456.97</v>
      </c>
      <c r="J50158" s="5">
        <v>82531.490000000005</v>
      </c>
      <c r="K50158" s="5">
        <v>1650</v>
      </c>
      <c r="L50158" s="5">
        <v>377</v>
      </c>
      <c r="M50158" s="6">
        <v>16</v>
      </c>
    </row>
    <row r="50159" spans="1:13" x14ac:dyDescent="0.25">
      <c r="A50159" s="11">
        <v>42089</v>
      </c>
      <c r="B50159" s="13">
        <v>42737</v>
      </c>
      <c r="C50159" s="7" t="s">
        <v>37</v>
      </c>
      <c r="D50159" s="7">
        <v>13.41</v>
      </c>
      <c r="E50159" s="7">
        <v>13.46</v>
      </c>
      <c r="F50159" s="7">
        <v>13.55</v>
      </c>
      <c r="G50159" s="7">
        <v>13.37</v>
      </c>
      <c r="H50159" s="7">
        <v>13.457000000000001</v>
      </c>
      <c r="I50159" s="7">
        <v>80039.58</v>
      </c>
      <c r="J50159" s="7">
        <v>80124.42</v>
      </c>
      <c r="K50159" s="7">
        <v>322380</v>
      </c>
      <c r="L50159" s="7">
        <v>438</v>
      </c>
      <c r="M50159" s="8">
        <v>17</v>
      </c>
    </row>
    <row r="50160" spans="1:13" x14ac:dyDescent="0.25">
      <c r="A50160" s="10">
        <v>42089</v>
      </c>
      <c r="B50160" s="12">
        <v>42828</v>
      </c>
      <c r="C50160" s="5" t="s">
        <v>38</v>
      </c>
      <c r="D50160" s="5">
        <v>13.43</v>
      </c>
      <c r="E50160" s="5">
        <v>13.43</v>
      </c>
      <c r="F50160" s="5">
        <v>13.49</v>
      </c>
      <c r="G50160" s="5">
        <v>13.43</v>
      </c>
      <c r="H50160" s="5">
        <v>13.433</v>
      </c>
      <c r="I50160" s="5">
        <v>77605.52</v>
      </c>
      <c r="J50160" s="5">
        <v>77713.73</v>
      </c>
      <c r="K50160" s="5">
        <v>925</v>
      </c>
      <c r="L50160" s="5">
        <v>500</v>
      </c>
      <c r="M50160" s="6">
        <v>18</v>
      </c>
    </row>
    <row r="50161" spans="1:13" x14ac:dyDescent="0.25">
      <c r="A50161" s="11">
        <v>42089</v>
      </c>
      <c r="B50161" s="13">
        <v>42919</v>
      </c>
      <c r="C50161" s="7" t="s">
        <v>39</v>
      </c>
      <c r="D50161" s="7">
        <v>13.29</v>
      </c>
      <c r="E50161" s="7">
        <v>13.39</v>
      </c>
      <c r="F50161" s="7">
        <v>13.48</v>
      </c>
      <c r="G50161" s="7">
        <v>13.29</v>
      </c>
      <c r="H50161" s="7">
        <v>13.413</v>
      </c>
      <c r="I50161" s="7">
        <v>75288.960000000006</v>
      </c>
      <c r="J50161" s="7">
        <v>75451.929999999993</v>
      </c>
      <c r="K50161" s="7">
        <v>21815</v>
      </c>
      <c r="L50161" s="7">
        <v>561</v>
      </c>
      <c r="M50161" s="8">
        <v>19</v>
      </c>
    </row>
    <row r="50162" spans="1:13" x14ac:dyDescent="0.25">
      <c r="A50162" s="10">
        <v>42089</v>
      </c>
      <c r="B50162" s="12">
        <v>43010</v>
      </c>
      <c r="C50162" s="5" t="s">
        <v>40</v>
      </c>
      <c r="D50162" s="5">
        <v>13.38</v>
      </c>
      <c r="E50162" s="5">
        <v>13.38</v>
      </c>
      <c r="F50162" s="5">
        <v>13.38</v>
      </c>
      <c r="G50162" s="5">
        <v>13.38</v>
      </c>
      <c r="H50162" s="5">
        <v>13.38</v>
      </c>
      <c r="I50162" s="5">
        <v>72983.73</v>
      </c>
      <c r="J50162" s="5">
        <v>73176.13</v>
      </c>
      <c r="K50162" s="5">
        <v>110</v>
      </c>
      <c r="L50162" s="5">
        <v>625</v>
      </c>
      <c r="M50162" s="6">
        <v>20</v>
      </c>
    </row>
    <row r="50163" spans="1:13" x14ac:dyDescent="0.25">
      <c r="A50163" s="11">
        <v>42089</v>
      </c>
      <c r="B50163" s="13">
        <v>43102</v>
      </c>
      <c r="C50163" s="7" t="s">
        <v>41</v>
      </c>
      <c r="D50163" s="7">
        <v>13.22</v>
      </c>
      <c r="E50163" s="7">
        <v>13.3</v>
      </c>
      <c r="F50163" s="7">
        <v>13.4</v>
      </c>
      <c r="G50163" s="7">
        <v>13.19</v>
      </c>
      <c r="H50163" s="7">
        <v>13.31</v>
      </c>
      <c r="I50163" s="7">
        <v>70936.17</v>
      </c>
      <c r="J50163" s="7">
        <v>71089.86</v>
      </c>
      <c r="K50163" s="7">
        <v>74545</v>
      </c>
      <c r="L50163" s="7">
        <v>684</v>
      </c>
      <c r="M50163" s="8">
        <v>21</v>
      </c>
    </row>
    <row r="50164" spans="1:13" x14ac:dyDescent="0.25">
      <c r="A50164" s="10">
        <v>42089</v>
      </c>
      <c r="B50164" s="12">
        <v>43192</v>
      </c>
      <c r="C50164" s="5" t="s">
        <v>42</v>
      </c>
      <c r="D50164" s="5">
        <v>13.23</v>
      </c>
      <c r="E50164" s="5">
        <v>13.24</v>
      </c>
      <c r="F50164" s="5">
        <v>13.25</v>
      </c>
      <c r="G50164" s="5">
        <v>13.23</v>
      </c>
      <c r="H50164" s="5">
        <v>13.244</v>
      </c>
      <c r="I50164" s="5">
        <v>68844.12</v>
      </c>
      <c r="J50164" s="5">
        <v>69041.289999999994</v>
      </c>
      <c r="K50164" s="5">
        <v>1140</v>
      </c>
      <c r="L50164" s="5">
        <v>744</v>
      </c>
      <c r="M50164" s="6">
        <v>22</v>
      </c>
    </row>
    <row r="50165" spans="1:13" x14ac:dyDescent="0.25">
      <c r="A50165" s="11">
        <v>42089</v>
      </c>
      <c r="B50165" s="13">
        <v>43283</v>
      </c>
      <c r="C50165" s="7" t="s">
        <v>43</v>
      </c>
      <c r="D50165" s="7">
        <v>13.19</v>
      </c>
      <c r="E50165" s="7">
        <v>13.28</v>
      </c>
      <c r="F50165" s="7">
        <v>13.39</v>
      </c>
      <c r="G50165" s="7">
        <v>13.19</v>
      </c>
      <c r="H50165" s="7">
        <v>13.257999999999999</v>
      </c>
      <c r="I50165" s="7">
        <v>66747</v>
      </c>
      <c r="J50165" s="7">
        <v>66937.039999999994</v>
      </c>
      <c r="K50165" s="7">
        <v>5140</v>
      </c>
      <c r="L50165" s="7">
        <v>807</v>
      </c>
      <c r="M50165" s="8">
        <v>23</v>
      </c>
    </row>
    <row r="50166" spans="1:13" x14ac:dyDescent="0.25">
      <c r="A50166" s="10">
        <v>42089</v>
      </c>
      <c r="B50166" s="12">
        <v>43374</v>
      </c>
      <c r="C50166" s="5" t="s">
        <v>44</v>
      </c>
      <c r="D50166" s="5">
        <v>0</v>
      </c>
      <c r="E50166" s="5">
        <v>0</v>
      </c>
      <c r="F50166" s="5">
        <v>0</v>
      </c>
      <c r="G50166" s="5">
        <v>0</v>
      </c>
      <c r="H50166" s="5">
        <v>0</v>
      </c>
      <c r="I50166" s="5">
        <v>64710.31</v>
      </c>
      <c r="J50166" s="5">
        <v>64865.05</v>
      </c>
      <c r="K50166" s="5">
        <v>0</v>
      </c>
      <c r="L50166" s="5">
        <v>870</v>
      </c>
      <c r="M50166" s="6">
        <v>24</v>
      </c>
    </row>
    <row r="50167" spans="1:13" x14ac:dyDescent="0.25">
      <c r="A50167" s="11">
        <v>42089</v>
      </c>
      <c r="B50167" s="13">
        <v>43467</v>
      </c>
      <c r="C50167" s="7" t="s">
        <v>45</v>
      </c>
      <c r="D50167" s="7">
        <v>13.13</v>
      </c>
      <c r="E50167" s="7">
        <v>13.23</v>
      </c>
      <c r="F50167" s="7">
        <v>13.34</v>
      </c>
      <c r="G50167" s="7">
        <v>13.13</v>
      </c>
      <c r="H50167" s="7">
        <v>13.255000000000001</v>
      </c>
      <c r="I50167" s="7">
        <v>62795.58</v>
      </c>
      <c r="J50167" s="7">
        <v>63002.35</v>
      </c>
      <c r="K50167" s="7">
        <v>69258</v>
      </c>
      <c r="L50167" s="7">
        <v>929</v>
      </c>
      <c r="M50167" s="8">
        <v>25</v>
      </c>
    </row>
    <row r="50168" spans="1:13" x14ac:dyDescent="0.25">
      <c r="A50168" s="10">
        <v>42089</v>
      </c>
      <c r="B50168" s="12">
        <v>43556</v>
      </c>
      <c r="C50168" s="5" t="s">
        <v>46</v>
      </c>
      <c r="D50168" s="5">
        <v>0</v>
      </c>
      <c r="E50168" s="5">
        <v>0</v>
      </c>
      <c r="F50168" s="5">
        <v>0</v>
      </c>
      <c r="G50168" s="5">
        <v>0</v>
      </c>
      <c r="H50168" s="5">
        <v>0</v>
      </c>
      <c r="I50168" s="5">
        <v>61006.67</v>
      </c>
      <c r="J50168" s="5">
        <v>61212.14</v>
      </c>
      <c r="K50168" s="5">
        <v>0</v>
      </c>
      <c r="L50168" s="5">
        <v>989</v>
      </c>
      <c r="M50168" s="6">
        <v>26</v>
      </c>
    </row>
    <row r="50169" spans="1:13" x14ac:dyDescent="0.25">
      <c r="A50169" s="11">
        <v>42089</v>
      </c>
      <c r="B50169" s="13">
        <v>43647</v>
      </c>
      <c r="C50169" s="7" t="s">
        <v>47</v>
      </c>
      <c r="D50169" s="7">
        <v>13.2</v>
      </c>
      <c r="E50169" s="7">
        <v>13.2</v>
      </c>
      <c r="F50169" s="7">
        <v>13.2</v>
      </c>
      <c r="G50169" s="7">
        <v>13.2</v>
      </c>
      <c r="H50169" s="7">
        <v>13.2</v>
      </c>
      <c r="I50169" s="7">
        <v>59241.61</v>
      </c>
      <c r="J50169" s="7">
        <v>59442.53</v>
      </c>
      <c r="K50169" s="7">
        <v>5</v>
      </c>
      <c r="L50169" s="7">
        <v>1051</v>
      </c>
      <c r="M50169" s="8">
        <v>27</v>
      </c>
    </row>
    <row r="50170" spans="1:13" x14ac:dyDescent="0.25">
      <c r="A50170" s="10">
        <v>42089</v>
      </c>
      <c r="B50170" s="12">
        <v>43739</v>
      </c>
      <c r="C50170" s="5" t="s">
        <v>48</v>
      </c>
      <c r="D50170" s="5">
        <v>0</v>
      </c>
      <c r="E50170" s="5">
        <v>0</v>
      </c>
      <c r="F50170" s="5">
        <v>0</v>
      </c>
      <c r="G50170" s="5">
        <v>0</v>
      </c>
      <c r="H50170" s="5">
        <v>0</v>
      </c>
      <c r="I50170" s="5">
        <v>57415.88</v>
      </c>
      <c r="J50170" s="5">
        <v>57613.7</v>
      </c>
      <c r="K50170" s="5">
        <v>0</v>
      </c>
      <c r="L50170" s="5">
        <v>1116</v>
      </c>
      <c r="M50170" s="6">
        <v>28</v>
      </c>
    </row>
    <row r="50171" spans="1:13" x14ac:dyDescent="0.25">
      <c r="A50171" s="11">
        <v>42089</v>
      </c>
      <c r="B50171" s="13">
        <v>43832</v>
      </c>
      <c r="C50171" s="7" t="s">
        <v>49</v>
      </c>
      <c r="D50171" s="7">
        <v>13.06</v>
      </c>
      <c r="E50171" s="7">
        <v>13.13</v>
      </c>
      <c r="F50171" s="7">
        <v>13.23</v>
      </c>
      <c r="G50171" s="7">
        <v>13.05</v>
      </c>
      <c r="H50171" s="7">
        <v>13.153</v>
      </c>
      <c r="I50171" s="7">
        <v>55698.78</v>
      </c>
      <c r="J50171" s="7">
        <v>55892.29</v>
      </c>
      <c r="K50171" s="7">
        <v>1200</v>
      </c>
      <c r="L50171" s="7">
        <v>1177</v>
      </c>
      <c r="M50171" s="8">
        <v>29</v>
      </c>
    </row>
    <row r="50172" spans="1:13" x14ac:dyDescent="0.25">
      <c r="A50172" s="10">
        <v>42089</v>
      </c>
      <c r="B50172" s="12">
        <v>43922</v>
      </c>
      <c r="C50172" s="5" t="s">
        <v>50</v>
      </c>
      <c r="D50172" s="5">
        <v>0</v>
      </c>
      <c r="E50172" s="5">
        <v>0</v>
      </c>
      <c r="F50172" s="5">
        <v>0</v>
      </c>
      <c r="G50172" s="5">
        <v>0</v>
      </c>
      <c r="H50172" s="5">
        <v>0</v>
      </c>
      <c r="I50172" s="5">
        <v>54084.52</v>
      </c>
      <c r="J50172" s="5">
        <v>54294.3</v>
      </c>
      <c r="K50172" s="5">
        <v>0</v>
      </c>
      <c r="L50172" s="5">
        <v>1239</v>
      </c>
      <c r="M50172" s="6">
        <v>30</v>
      </c>
    </row>
    <row r="50173" spans="1:13" x14ac:dyDescent="0.25">
      <c r="A50173" s="11">
        <v>42089</v>
      </c>
      <c r="B50173" s="13">
        <v>44013</v>
      </c>
      <c r="C50173" s="7" t="s">
        <v>51</v>
      </c>
      <c r="D50173" s="7">
        <v>0</v>
      </c>
      <c r="E50173" s="7">
        <v>0</v>
      </c>
      <c r="F50173" s="7">
        <v>0</v>
      </c>
      <c r="G50173" s="7">
        <v>0</v>
      </c>
      <c r="H50173" s="7">
        <v>0</v>
      </c>
      <c r="I50173" s="7">
        <v>52540.18</v>
      </c>
      <c r="J50173" s="7">
        <v>52763.77</v>
      </c>
      <c r="K50173" s="7">
        <v>0</v>
      </c>
      <c r="L50173" s="7">
        <v>1300</v>
      </c>
      <c r="M50173" s="8">
        <v>31</v>
      </c>
    </row>
    <row r="50174" spans="1:13" x14ac:dyDescent="0.25">
      <c r="A50174" s="10">
        <v>42089</v>
      </c>
      <c r="B50174" s="12">
        <v>44105</v>
      </c>
      <c r="C50174" s="5" t="s">
        <v>52</v>
      </c>
      <c r="D50174" s="5">
        <v>13.17</v>
      </c>
      <c r="E50174" s="5">
        <v>13.17</v>
      </c>
      <c r="F50174" s="5">
        <v>13.17</v>
      </c>
      <c r="G50174" s="5">
        <v>13.17</v>
      </c>
      <c r="H50174" s="5">
        <v>13.17</v>
      </c>
      <c r="I50174" s="5">
        <v>50944.480000000003</v>
      </c>
      <c r="J50174" s="5">
        <v>51184.53</v>
      </c>
      <c r="K50174" s="5">
        <v>60</v>
      </c>
      <c r="L50174" s="5">
        <v>1364</v>
      </c>
      <c r="M50174" s="6">
        <v>32</v>
      </c>
    </row>
    <row r="50175" spans="1:13" x14ac:dyDescent="0.25">
      <c r="A50175" s="11">
        <v>42089</v>
      </c>
      <c r="B50175" s="13">
        <v>44200</v>
      </c>
      <c r="C50175" s="7" t="s">
        <v>53</v>
      </c>
      <c r="D50175" s="7">
        <v>12.97</v>
      </c>
      <c r="E50175" s="7">
        <v>13.06</v>
      </c>
      <c r="F50175" s="7">
        <v>13.15</v>
      </c>
      <c r="G50175" s="7">
        <v>12.94</v>
      </c>
      <c r="H50175" s="7">
        <v>13.058999999999999</v>
      </c>
      <c r="I50175" s="7">
        <v>49444.39</v>
      </c>
      <c r="J50175" s="7">
        <v>49695.68</v>
      </c>
      <c r="K50175" s="7">
        <v>104754</v>
      </c>
      <c r="L50175" s="7">
        <v>1424</v>
      </c>
      <c r="M50175" s="8">
        <v>33</v>
      </c>
    </row>
    <row r="50176" spans="1:13" x14ac:dyDescent="0.25">
      <c r="A50176" s="10">
        <v>42089</v>
      </c>
      <c r="B50176" s="12">
        <v>44287</v>
      </c>
      <c r="C50176" s="5" t="s">
        <v>54</v>
      </c>
      <c r="D50176" s="5">
        <v>13.15</v>
      </c>
      <c r="E50176" s="5">
        <v>13.15</v>
      </c>
      <c r="F50176" s="5">
        <v>13.15</v>
      </c>
      <c r="G50176" s="5">
        <v>13.15</v>
      </c>
      <c r="H50176" s="5">
        <v>13.15</v>
      </c>
      <c r="I50176" s="5">
        <v>48002.97</v>
      </c>
      <c r="J50176" s="5">
        <v>48257.279999999999</v>
      </c>
      <c r="K50176" s="5">
        <v>35</v>
      </c>
      <c r="L50176" s="5">
        <v>1484</v>
      </c>
      <c r="M50176" s="6">
        <v>34</v>
      </c>
    </row>
    <row r="50177" spans="1:13" x14ac:dyDescent="0.25">
      <c r="A50177" s="11">
        <v>42089</v>
      </c>
      <c r="B50177" s="13">
        <v>44378</v>
      </c>
      <c r="C50177" s="7" t="s">
        <v>55</v>
      </c>
      <c r="D50177" s="7">
        <v>0</v>
      </c>
      <c r="E50177" s="7">
        <v>0</v>
      </c>
      <c r="F50177" s="7">
        <v>0</v>
      </c>
      <c r="G50177" s="7">
        <v>0</v>
      </c>
      <c r="H50177" s="7">
        <v>0</v>
      </c>
      <c r="I50177" s="7">
        <v>46578.74</v>
      </c>
      <c r="J50177" s="7">
        <v>46835.7</v>
      </c>
      <c r="K50177" s="7">
        <v>0</v>
      </c>
      <c r="L50177" s="7">
        <v>1546</v>
      </c>
      <c r="M50177" s="8">
        <v>35</v>
      </c>
    </row>
    <row r="50178" spans="1:13" x14ac:dyDescent="0.25">
      <c r="A50178" s="10">
        <v>42089</v>
      </c>
      <c r="B50178" s="12">
        <v>44470</v>
      </c>
      <c r="C50178" s="5" t="s">
        <v>56</v>
      </c>
      <c r="D50178" s="5">
        <v>0</v>
      </c>
      <c r="E50178" s="5">
        <v>0</v>
      </c>
      <c r="F50178" s="5">
        <v>0</v>
      </c>
      <c r="G50178" s="5">
        <v>0</v>
      </c>
      <c r="H50178" s="5">
        <v>0</v>
      </c>
      <c r="I50178" s="5">
        <v>45131.02</v>
      </c>
      <c r="J50178" s="5">
        <v>45390.36</v>
      </c>
      <c r="K50178" s="5">
        <v>0</v>
      </c>
      <c r="L50178" s="5">
        <v>1610</v>
      </c>
      <c r="M50178" s="6">
        <v>36</v>
      </c>
    </row>
    <row r="50179" spans="1:13" x14ac:dyDescent="0.25">
      <c r="A50179" s="11">
        <v>42089</v>
      </c>
      <c r="B50179" s="13">
        <v>44564</v>
      </c>
      <c r="C50179" s="7" t="s">
        <v>57</v>
      </c>
      <c r="D50179" s="7">
        <v>12.9</v>
      </c>
      <c r="E50179" s="7">
        <v>13.02</v>
      </c>
      <c r="F50179" s="7">
        <v>13.11</v>
      </c>
      <c r="G50179" s="7">
        <v>12.9</v>
      </c>
      <c r="H50179" s="7">
        <v>13.032999999999999</v>
      </c>
      <c r="I50179" s="7">
        <v>43784.13</v>
      </c>
      <c r="J50179" s="7">
        <v>44045.5</v>
      </c>
      <c r="K50179" s="7">
        <v>950</v>
      </c>
      <c r="L50179" s="7">
        <v>1671</v>
      </c>
      <c r="M50179" s="8">
        <v>37</v>
      </c>
    </row>
    <row r="50180" spans="1:13" x14ac:dyDescent="0.25">
      <c r="A50180" s="10">
        <v>42089</v>
      </c>
      <c r="B50180" s="12">
        <v>44743</v>
      </c>
      <c r="C50180" s="5" t="s">
        <v>58</v>
      </c>
      <c r="D50180" s="5">
        <v>0</v>
      </c>
      <c r="E50180" s="5">
        <v>0</v>
      </c>
      <c r="F50180" s="5">
        <v>0</v>
      </c>
      <c r="G50180" s="5">
        <v>0</v>
      </c>
      <c r="H50180" s="5">
        <v>0</v>
      </c>
      <c r="I50180" s="5">
        <v>41216.160000000003</v>
      </c>
      <c r="J50180" s="5">
        <v>41485.57</v>
      </c>
      <c r="K50180" s="5">
        <v>0</v>
      </c>
      <c r="L50180" s="5">
        <v>1794</v>
      </c>
      <c r="M50180" s="6">
        <v>38</v>
      </c>
    </row>
    <row r="50181" spans="1:13" x14ac:dyDescent="0.25">
      <c r="A50181" s="11">
        <v>42089</v>
      </c>
      <c r="B50181" s="13">
        <v>44928</v>
      </c>
      <c r="C50181" s="7" t="s">
        <v>59</v>
      </c>
      <c r="D50181" s="7">
        <v>12.94</v>
      </c>
      <c r="E50181" s="7">
        <v>13.04</v>
      </c>
      <c r="F50181" s="7">
        <v>13.12</v>
      </c>
      <c r="G50181" s="7">
        <v>12.91</v>
      </c>
      <c r="H50181" s="7">
        <v>13.058</v>
      </c>
      <c r="I50181" s="7">
        <v>38752.15</v>
      </c>
      <c r="J50181" s="7">
        <v>39017.86</v>
      </c>
      <c r="K50181" s="7">
        <v>2190</v>
      </c>
      <c r="L50181" s="7">
        <v>1920</v>
      </c>
      <c r="M50181" s="8">
        <v>39</v>
      </c>
    </row>
    <row r="50182" spans="1:13" x14ac:dyDescent="0.25">
      <c r="A50182" s="10">
        <v>42089</v>
      </c>
      <c r="B50182" s="12">
        <v>45110</v>
      </c>
      <c r="C50182" s="5" t="s">
        <v>60</v>
      </c>
      <c r="D50182" s="5">
        <v>0</v>
      </c>
      <c r="E50182" s="5">
        <v>0</v>
      </c>
      <c r="F50182" s="5">
        <v>0</v>
      </c>
      <c r="G50182" s="5">
        <v>0</v>
      </c>
      <c r="H50182" s="5">
        <v>0</v>
      </c>
      <c r="I50182" s="5">
        <v>36483.980000000003</v>
      </c>
      <c r="J50182" s="5">
        <v>36726.04</v>
      </c>
      <c r="K50182" s="5">
        <v>0</v>
      </c>
      <c r="L50182" s="5">
        <v>2043</v>
      </c>
      <c r="M50182" s="6">
        <v>40</v>
      </c>
    </row>
    <row r="50183" spans="1:13" x14ac:dyDescent="0.25">
      <c r="A50183" s="11">
        <v>42089</v>
      </c>
      <c r="B50183" s="13">
        <v>45293</v>
      </c>
      <c r="C50183" s="7" t="s">
        <v>61</v>
      </c>
      <c r="D50183" s="7">
        <v>12.99</v>
      </c>
      <c r="E50183" s="7">
        <v>13.05</v>
      </c>
      <c r="F50183" s="7">
        <v>13.05</v>
      </c>
      <c r="G50183" s="7">
        <v>12.99</v>
      </c>
      <c r="H50183" s="7">
        <v>13.03</v>
      </c>
      <c r="I50183" s="7">
        <v>34331.86</v>
      </c>
      <c r="J50183" s="7">
        <v>34552.1</v>
      </c>
      <c r="K50183" s="7">
        <v>15</v>
      </c>
      <c r="L50183" s="7">
        <v>2166</v>
      </c>
      <c r="M50183" s="8">
        <v>41</v>
      </c>
    </row>
    <row r="50184" spans="1:13" x14ac:dyDescent="0.25">
      <c r="A50184" s="10">
        <v>42089</v>
      </c>
      <c r="B50184" s="12">
        <v>45474</v>
      </c>
      <c r="C50184" s="5" t="s">
        <v>62</v>
      </c>
      <c r="D50184" s="5">
        <v>0</v>
      </c>
      <c r="E50184" s="5">
        <v>0</v>
      </c>
      <c r="F50184" s="5">
        <v>0</v>
      </c>
      <c r="G50184" s="5">
        <v>0</v>
      </c>
      <c r="H50184" s="5">
        <v>0</v>
      </c>
      <c r="I50184" s="5">
        <v>32322.41</v>
      </c>
      <c r="J50184" s="5">
        <v>32525.58</v>
      </c>
      <c r="K50184" s="5">
        <v>0</v>
      </c>
      <c r="L50184" s="5">
        <v>2289</v>
      </c>
      <c r="M50184" s="6">
        <v>42</v>
      </c>
    </row>
    <row r="50185" spans="1:13" x14ac:dyDescent="0.25">
      <c r="A50185" s="11">
        <v>42089</v>
      </c>
      <c r="B50185" s="13">
        <v>45659</v>
      </c>
      <c r="C50185" s="7" t="s">
        <v>63</v>
      </c>
      <c r="D50185" s="7">
        <v>12.93</v>
      </c>
      <c r="E50185" s="7">
        <v>13.04</v>
      </c>
      <c r="F50185" s="7">
        <v>13.15</v>
      </c>
      <c r="G50185" s="7">
        <v>12.93</v>
      </c>
      <c r="H50185" s="7">
        <v>13.031000000000001</v>
      </c>
      <c r="I50185" s="7">
        <v>30341.9</v>
      </c>
      <c r="J50185" s="7">
        <v>30524.94</v>
      </c>
      <c r="K50185" s="7">
        <v>7055</v>
      </c>
      <c r="L50185" s="7">
        <v>2415</v>
      </c>
      <c r="M50185" s="8">
        <v>43</v>
      </c>
    </row>
    <row r="50186" spans="1:13" x14ac:dyDescent="0.25">
      <c r="A50186" s="10">
        <v>42089</v>
      </c>
      <c r="B50186" s="12">
        <v>46024</v>
      </c>
      <c r="C50186" s="5" t="s">
        <v>64</v>
      </c>
      <c r="D50186" s="5">
        <v>0</v>
      </c>
      <c r="E50186" s="5">
        <v>0</v>
      </c>
      <c r="F50186" s="5">
        <v>0</v>
      </c>
      <c r="G50186" s="5">
        <v>0</v>
      </c>
      <c r="H50186" s="5">
        <v>0</v>
      </c>
      <c r="I50186" s="5">
        <v>26828.68</v>
      </c>
      <c r="J50186" s="5">
        <v>27007.32</v>
      </c>
      <c r="K50186" s="5">
        <v>0</v>
      </c>
      <c r="L50186" s="5">
        <v>2664</v>
      </c>
      <c r="M50186" s="6">
        <v>44</v>
      </c>
    </row>
    <row r="50187" spans="1:13" x14ac:dyDescent="0.25">
      <c r="A50187" s="11">
        <v>42089</v>
      </c>
      <c r="B50187" s="13">
        <v>47120</v>
      </c>
      <c r="C50187" s="7" t="s">
        <v>65</v>
      </c>
      <c r="D50187" s="7">
        <v>0</v>
      </c>
      <c r="E50187" s="7">
        <v>0</v>
      </c>
      <c r="F50187" s="7">
        <v>0</v>
      </c>
      <c r="G50187" s="7">
        <v>0</v>
      </c>
      <c r="H50187" s="7">
        <v>0</v>
      </c>
      <c r="I50187" s="7">
        <v>18628.18</v>
      </c>
      <c r="J50187" s="7">
        <v>18786.810000000001</v>
      </c>
      <c r="K50187" s="7">
        <v>0</v>
      </c>
      <c r="L50187" s="7">
        <v>3403</v>
      </c>
      <c r="M50187" s="8">
        <v>45</v>
      </c>
    </row>
    <row r="50188" spans="1:13" x14ac:dyDescent="0.25">
      <c r="A50188" s="10">
        <v>42090</v>
      </c>
      <c r="B50188" s="12">
        <v>42095</v>
      </c>
      <c r="C50188" s="5" t="s">
        <v>21</v>
      </c>
      <c r="D50188" s="5">
        <v>12.615</v>
      </c>
      <c r="E50188" s="5">
        <v>12.615</v>
      </c>
      <c r="F50188" s="5">
        <v>12.62</v>
      </c>
      <c r="G50188" s="5">
        <v>12.61</v>
      </c>
      <c r="H50188" s="5">
        <v>12.614000000000001</v>
      </c>
      <c r="I50188" s="5">
        <v>99858.72</v>
      </c>
      <c r="J50188" s="5">
        <v>99858.65</v>
      </c>
      <c r="K50188" s="5">
        <v>16016</v>
      </c>
      <c r="L50188" s="5">
        <v>3</v>
      </c>
      <c r="M50188" s="6">
        <v>1</v>
      </c>
    </row>
    <row r="50189" spans="1:13" x14ac:dyDescent="0.25">
      <c r="A50189" s="11">
        <v>42090</v>
      </c>
      <c r="B50189" s="13">
        <v>42128</v>
      </c>
      <c r="C50189" s="7" t="s">
        <v>22</v>
      </c>
      <c r="D50189" s="7">
        <v>12.635</v>
      </c>
      <c r="E50189" s="7">
        <v>12.635</v>
      </c>
      <c r="F50189" s="7">
        <v>12.635</v>
      </c>
      <c r="G50189" s="7">
        <v>12.625</v>
      </c>
      <c r="H50189" s="7">
        <v>12.629</v>
      </c>
      <c r="I50189" s="7">
        <v>98920.73</v>
      </c>
      <c r="J50189" s="7">
        <v>98920.25</v>
      </c>
      <c r="K50189" s="7">
        <v>58740</v>
      </c>
      <c r="L50189" s="7">
        <v>23</v>
      </c>
      <c r="M50189" s="8">
        <v>2</v>
      </c>
    </row>
    <row r="50190" spans="1:13" x14ac:dyDescent="0.25">
      <c r="A50190" s="10">
        <v>42090</v>
      </c>
      <c r="B50190" s="12">
        <v>42156</v>
      </c>
      <c r="C50190" s="5" t="s">
        <v>23</v>
      </c>
      <c r="D50190" s="5">
        <v>12.84</v>
      </c>
      <c r="E50190" s="5">
        <v>12.845000000000001</v>
      </c>
      <c r="F50190" s="5">
        <v>12.845000000000001</v>
      </c>
      <c r="G50190" s="5">
        <v>12.84</v>
      </c>
      <c r="H50190" s="5">
        <v>12.845000000000001</v>
      </c>
      <c r="I50190" s="5">
        <v>97959.08</v>
      </c>
      <c r="J50190" s="5">
        <v>97959.02</v>
      </c>
      <c r="K50190" s="5">
        <v>67240</v>
      </c>
      <c r="L50190" s="5">
        <v>43</v>
      </c>
      <c r="M50190" s="6">
        <v>3</v>
      </c>
    </row>
    <row r="50191" spans="1:13" x14ac:dyDescent="0.25">
      <c r="A50191" s="11">
        <v>42090</v>
      </c>
      <c r="B50191" s="13">
        <v>42186</v>
      </c>
      <c r="C50191" s="7" t="s">
        <v>24</v>
      </c>
      <c r="D50191" s="7">
        <v>13.04</v>
      </c>
      <c r="E50191" s="7">
        <v>13.07</v>
      </c>
      <c r="F50191" s="7">
        <v>13.07</v>
      </c>
      <c r="G50191" s="7">
        <v>13.04</v>
      </c>
      <c r="H50191" s="7">
        <v>13.053000000000001</v>
      </c>
      <c r="I50191" s="7">
        <v>96932.85</v>
      </c>
      <c r="J50191" s="7">
        <v>96933.55</v>
      </c>
      <c r="K50191" s="7">
        <v>54450</v>
      </c>
      <c r="L50191" s="7">
        <v>64</v>
      </c>
      <c r="M50191" s="8">
        <v>4</v>
      </c>
    </row>
    <row r="50192" spans="1:13" x14ac:dyDescent="0.25">
      <c r="A50192" s="10">
        <v>42090</v>
      </c>
      <c r="B50192" s="12">
        <v>42219</v>
      </c>
      <c r="C50192" s="5" t="s">
        <v>25</v>
      </c>
      <c r="D50192" s="5">
        <v>13.18</v>
      </c>
      <c r="E50192" s="5">
        <v>13.18</v>
      </c>
      <c r="F50192" s="5">
        <v>13.18</v>
      </c>
      <c r="G50192" s="5">
        <v>13.18</v>
      </c>
      <c r="H50192" s="5">
        <v>13.18</v>
      </c>
      <c r="I50192" s="5">
        <v>95815.7</v>
      </c>
      <c r="J50192" s="5">
        <v>95813.77</v>
      </c>
      <c r="K50192" s="5">
        <v>1065</v>
      </c>
      <c r="L50192" s="5">
        <v>86</v>
      </c>
      <c r="M50192" s="6">
        <v>5</v>
      </c>
    </row>
    <row r="50193" spans="1:13" x14ac:dyDescent="0.25">
      <c r="A50193" s="11">
        <v>42090</v>
      </c>
      <c r="B50193" s="13">
        <v>42248</v>
      </c>
      <c r="C50193" s="7" t="s">
        <v>26</v>
      </c>
      <c r="D50193" s="7">
        <v>13.36</v>
      </c>
      <c r="E50193" s="7">
        <v>13.32</v>
      </c>
      <c r="F50193" s="7">
        <v>13.36</v>
      </c>
      <c r="G50193" s="7">
        <v>13.32</v>
      </c>
      <c r="H50193" s="7">
        <v>13.329000000000001</v>
      </c>
      <c r="I50193" s="7">
        <v>94781.98</v>
      </c>
      <c r="J50193" s="7">
        <v>94783.22</v>
      </c>
      <c r="K50193" s="7">
        <v>965</v>
      </c>
      <c r="L50193" s="7">
        <v>107</v>
      </c>
      <c r="M50193" s="8">
        <v>6</v>
      </c>
    </row>
    <row r="50194" spans="1:13" x14ac:dyDescent="0.25">
      <c r="A50194" s="10">
        <v>42090</v>
      </c>
      <c r="B50194" s="12">
        <v>42278</v>
      </c>
      <c r="C50194" s="5" t="s">
        <v>27</v>
      </c>
      <c r="D50194" s="5">
        <v>13.44</v>
      </c>
      <c r="E50194" s="5">
        <v>13.47</v>
      </c>
      <c r="F50194" s="5">
        <v>13.48</v>
      </c>
      <c r="G50194" s="5">
        <v>13.42</v>
      </c>
      <c r="H50194" s="5">
        <v>13.446</v>
      </c>
      <c r="I50194" s="5">
        <v>93748.63</v>
      </c>
      <c r="J50194" s="5">
        <v>93758.68</v>
      </c>
      <c r="K50194" s="5">
        <v>47965</v>
      </c>
      <c r="L50194" s="5">
        <v>128</v>
      </c>
      <c r="M50194" s="6">
        <v>7</v>
      </c>
    </row>
    <row r="50195" spans="1:13" x14ac:dyDescent="0.25">
      <c r="A50195" s="11">
        <v>42090</v>
      </c>
      <c r="B50195" s="13">
        <v>42311</v>
      </c>
      <c r="C50195" s="7" t="s">
        <v>28</v>
      </c>
      <c r="D50195" s="7">
        <v>13.51</v>
      </c>
      <c r="E50195" s="7">
        <v>13.52</v>
      </c>
      <c r="F50195" s="7">
        <v>13.52</v>
      </c>
      <c r="G50195" s="7">
        <v>13.5</v>
      </c>
      <c r="H50195" s="7">
        <v>13.515000000000001</v>
      </c>
      <c r="I50195" s="7">
        <v>92729.69</v>
      </c>
      <c r="J50195" s="7">
        <v>92751.69</v>
      </c>
      <c r="K50195" s="7">
        <v>1170</v>
      </c>
      <c r="L50195" s="7">
        <v>149</v>
      </c>
      <c r="M50195" s="8">
        <v>8</v>
      </c>
    </row>
    <row r="50196" spans="1:13" x14ac:dyDescent="0.25">
      <c r="A50196" s="10">
        <v>42090</v>
      </c>
      <c r="B50196" s="12">
        <v>42339</v>
      </c>
      <c r="C50196" s="5" t="s">
        <v>29</v>
      </c>
      <c r="D50196" s="5">
        <v>13.56</v>
      </c>
      <c r="E50196" s="5">
        <v>13.54</v>
      </c>
      <c r="F50196" s="5">
        <v>13.56</v>
      </c>
      <c r="G50196" s="5">
        <v>13.54</v>
      </c>
      <c r="H50196" s="5">
        <v>13.541</v>
      </c>
      <c r="I50196" s="5">
        <v>91783.67</v>
      </c>
      <c r="J50196" s="5">
        <v>91802.03</v>
      </c>
      <c r="K50196" s="5">
        <v>595</v>
      </c>
      <c r="L50196" s="5">
        <v>168</v>
      </c>
      <c r="M50196" s="6">
        <v>9</v>
      </c>
    </row>
    <row r="50197" spans="1:13" x14ac:dyDescent="0.25">
      <c r="A50197" s="11">
        <v>42090</v>
      </c>
      <c r="B50197" s="13">
        <v>42373</v>
      </c>
      <c r="C50197" s="7" t="s">
        <v>30</v>
      </c>
      <c r="D50197" s="7">
        <v>13.54</v>
      </c>
      <c r="E50197" s="7">
        <v>13.61</v>
      </c>
      <c r="F50197" s="7">
        <v>13.62</v>
      </c>
      <c r="G50197" s="7">
        <v>13.54</v>
      </c>
      <c r="H50197" s="7">
        <v>13.576000000000001</v>
      </c>
      <c r="I50197" s="7">
        <v>90753.89</v>
      </c>
      <c r="J50197" s="7">
        <v>90769.16</v>
      </c>
      <c r="K50197" s="7">
        <v>199214</v>
      </c>
      <c r="L50197" s="7">
        <v>188</v>
      </c>
      <c r="M50197" s="8">
        <v>10</v>
      </c>
    </row>
    <row r="50198" spans="1:13" x14ac:dyDescent="0.25">
      <c r="A50198" s="10">
        <v>42090</v>
      </c>
      <c r="B50198" s="12">
        <v>42401</v>
      </c>
      <c r="C50198" s="5" t="s">
        <v>31</v>
      </c>
      <c r="D50198" s="5">
        <v>13.62</v>
      </c>
      <c r="E50198" s="5">
        <v>13.62</v>
      </c>
      <c r="F50198" s="5">
        <v>13.62</v>
      </c>
      <c r="G50198" s="5">
        <v>13.62</v>
      </c>
      <c r="H50198" s="5">
        <v>13.62</v>
      </c>
      <c r="I50198" s="5">
        <v>89826.04</v>
      </c>
      <c r="J50198" s="5">
        <v>89844.95</v>
      </c>
      <c r="K50198" s="5">
        <v>70</v>
      </c>
      <c r="L50198" s="5">
        <v>207</v>
      </c>
      <c r="M50198" s="6">
        <v>11</v>
      </c>
    </row>
    <row r="50199" spans="1:13" x14ac:dyDescent="0.25">
      <c r="A50199" s="11">
        <v>42090</v>
      </c>
      <c r="B50199" s="13">
        <v>42430</v>
      </c>
      <c r="C50199" s="7" t="s">
        <v>32</v>
      </c>
      <c r="D50199" s="7">
        <v>13.61</v>
      </c>
      <c r="E50199" s="7">
        <v>13.61</v>
      </c>
      <c r="F50199" s="7">
        <v>13.61</v>
      </c>
      <c r="G50199" s="7">
        <v>13.61</v>
      </c>
      <c r="H50199" s="7">
        <v>13.61</v>
      </c>
      <c r="I50199" s="7">
        <v>88952.76</v>
      </c>
      <c r="J50199" s="7">
        <v>88979.88</v>
      </c>
      <c r="K50199" s="7">
        <v>295</v>
      </c>
      <c r="L50199" s="7">
        <v>226</v>
      </c>
      <c r="M50199" s="8">
        <v>12</v>
      </c>
    </row>
    <row r="50200" spans="1:13" x14ac:dyDescent="0.25">
      <c r="A50200" s="10">
        <v>42090</v>
      </c>
      <c r="B50200" s="12">
        <v>42461</v>
      </c>
      <c r="C50200" s="5" t="s">
        <v>33</v>
      </c>
      <c r="D50200" s="5">
        <v>13.59</v>
      </c>
      <c r="E50200" s="5">
        <v>13.63</v>
      </c>
      <c r="F50200" s="5">
        <v>13.66</v>
      </c>
      <c r="G50200" s="5">
        <v>13.59</v>
      </c>
      <c r="H50200" s="5">
        <v>13.63</v>
      </c>
      <c r="I50200" s="5">
        <v>87952.55</v>
      </c>
      <c r="J50200" s="5">
        <v>87988.38</v>
      </c>
      <c r="K50200" s="5">
        <v>42971</v>
      </c>
      <c r="L50200" s="5">
        <v>248</v>
      </c>
      <c r="M50200" s="6">
        <v>13</v>
      </c>
    </row>
    <row r="50201" spans="1:13" x14ac:dyDescent="0.25">
      <c r="A50201" s="11">
        <v>42090</v>
      </c>
      <c r="B50201" s="13">
        <v>42522</v>
      </c>
      <c r="C50201" s="7" t="s">
        <v>34</v>
      </c>
      <c r="D50201" s="7">
        <v>13.65</v>
      </c>
      <c r="E50201" s="7">
        <v>13.65</v>
      </c>
      <c r="F50201" s="7">
        <v>13.65</v>
      </c>
      <c r="G50201" s="7">
        <v>13.65</v>
      </c>
      <c r="H50201" s="7">
        <v>13.65</v>
      </c>
      <c r="I50201" s="7">
        <v>86141.73</v>
      </c>
      <c r="J50201" s="7">
        <v>86170.559999999998</v>
      </c>
      <c r="K50201" s="7">
        <v>220</v>
      </c>
      <c r="L50201" s="7">
        <v>289</v>
      </c>
      <c r="M50201" s="8">
        <v>14</v>
      </c>
    </row>
    <row r="50202" spans="1:13" x14ac:dyDescent="0.25">
      <c r="A50202" s="10">
        <v>42090</v>
      </c>
      <c r="B50202" s="12">
        <v>42552</v>
      </c>
      <c r="C50202" s="5" t="s">
        <v>35</v>
      </c>
      <c r="D50202" s="5">
        <v>13.6</v>
      </c>
      <c r="E50202" s="5">
        <v>13.66</v>
      </c>
      <c r="F50202" s="5">
        <v>13.67</v>
      </c>
      <c r="G50202" s="5">
        <v>13.6</v>
      </c>
      <c r="H50202" s="5">
        <v>13.627000000000001</v>
      </c>
      <c r="I50202" s="5">
        <v>85185.49</v>
      </c>
      <c r="J50202" s="5">
        <v>85210.7</v>
      </c>
      <c r="K50202" s="5">
        <v>15538</v>
      </c>
      <c r="L50202" s="5">
        <v>311</v>
      </c>
      <c r="M50202" s="6">
        <v>15</v>
      </c>
    </row>
    <row r="50203" spans="1:13" x14ac:dyDescent="0.25">
      <c r="A50203" s="11">
        <v>42090</v>
      </c>
      <c r="B50203" s="13">
        <v>42646</v>
      </c>
      <c r="C50203" s="7" t="s">
        <v>36</v>
      </c>
      <c r="D50203" s="7">
        <v>13.59</v>
      </c>
      <c r="E50203" s="7">
        <v>13.63</v>
      </c>
      <c r="F50203" s="7">
        <v>13.63</v>
      </c>
      <c r="G50203" s="7">
        <v>13.58</v>
      </c>
      <c r="H50203" s="7">
        <v>13.6</v>
      </c>
      <c r="I50203" s="7">
        <v>82432.759999999995</v>
      </c>
      <c r="J50203" s="7">
        <v>82495.83</v>
      </c>
      <c r="K50203" s="7">
        <v>9765</v>
      </c>
      <c r="L50203" s="7">
        <v>376</v>
      </c>
      <c r="M50203" s="8">
        <v>16</v>
      </c>
    </row>
    <row r="50204" spans="1:13" x14ac:dyDescent="0.25">
      <c r="A50204" s="10">
        <v>42090</v>
      </c>
      <c r="B50204" s="12">
        <v>42737</v>
      </c>
      <c r="C50204" s="5" t="s">
        <v>37</v>
      </c>
      <c r="D50204" s="5">
        <v>13.42</v>
      </c>
      <c r="E50204" s="5">
        <v>13.56</v>
      </c>
      <c r="F50204" s="5">
        <v>13.57</v>
      </c>
      <c r="G50204" s="5">
        <v>13.42</v>
      </c>
      <c r="H50204" s="5">
        <v>13.513</v>
      </c>
      <c r="I50204" s="5">
        <v>80005.34</v>
      </c>
      <c r="J50204" s="5">
        <v>80077.3</v>
      </c>
      <c r="K50204" s="5">
        <v>226755</v>
      </c>
      <c r="L50204" s="5">
        <v>437</v>
      </c>
      <c r="M50204" s="6">
        <v>17</v>
      </c>
    </row>
    <row r="50205" spans="1:13" x14ac:dyDescent="0.25">
      <c r="A50205" s="11">
        <v>42090</v>
      </c>
      <c r="B50205" s="13">
        <v>42828</v>
      </c>
      <c r="C50205" s="7" t="s">
        <v>38</v>
      </c>
      <c r="D50205" s="7">
        <v>13.46</v>
      </c>
      <c r="E50205" s="7">
        <v>13.5</v>
      </c>
      <c r="F50205" s="7">
        <v>13.51</v>
      </c>
      <c r="G50205" s="7">
        <v>13.46</v>
      </c>
      <c r="H50205" s="7">
        <v>13.47</v>
      </c>
      <c r="I50205" s="7">
        <v>77548.210000000006</v>
      </c>
      <c r="J50205" s="7">
        <v>77642.100000000006</v>
      </c>
      <c r="K50205" s="7">
        <v>1570</v>
      </c>
      <c r="L50205" s="7">
        <v>499</v>
      </c>
      <c r="M50205" s="8">
        <v>18</v>
      </c>
    </row>
    <row r="50206" spans="1:13" x14ac:dyDescent="0.25">
      <c r="A50206" s="10">
        <v>42090</v>
      </c>
      <c r="B50206" s="12">
        <v>42919</v>
      </c>
      <c r="C50206" s="5" t="s">
        <v>39</v>
      </c>
      <c r="D50206" s="5">
        <v>13.42</v>
      </c>
      <c r="E50206" s="5">
        <v>13.47</v>
      </c>
      <c r="F50206" s="5">
        <v>13.5</v>
      </c>
      <c r="G50206" s="5">
        <v>13.42</v>
      </c>
      <c r="H50206" s="5">
        <v>13.456</v>
      </c>
      <c r="I50206" s="5">
        <v>75251.929999999993</v>
      </c>
      <c r="J50206" s="5">
        <v>75324.44</v>
      </c>
      <c r="K50206" s="5">
        <v>13600</v>
      </c>
      <c r="L50206" s="5">
        <v>560</v>
      </c>
      <c r="M50206" s="6">
        <v>19</v>
      </c>
    </row>
    <row r="50207" spans="1:13" x14ac:dyDescent="0.25">
      <c r="A50207" s="11">
        <v>42090</v>
      </c>
      <c r="B50207" s="13">
        <v>43010</v>
      </c>
      <c r="C50207" s="7" t="s">
        <v>40</v>
      </c>
      <c r="D50207" s="7">
        <v>13.42</v>
      </c>
      <c r="E50207" s="7">
        <v>13.44</v>
      </c>
      <c r="F50207" s="7">
        <v>13.44</v>
      </c>
      <c r="G50207" s="7">
        <v>13.42</v>
      </c>
      <c r="H50207" s="7">
        <v>13.430999999999999</v>
      </c>
      <c r="I50207" s="7">
        <v>72939.539999999994</v>
      </c>
      <c r="J50207" s="7">
        <v>73018.13</v>
      </c>
      <c r="K50207" s="7">
        <v>1470</v>
      </c>
      <c r="L50207" s="7">
        <v>624</v>
      </c>
      <c r="M50207" s="8">
        <v>20</v>
      </c>
    </row>
    <row r="50208" spans="1:13" x14ac:dyDescent="0.25">
      <c r="A50208" s="10">
        <v>42090</v>
      </c>
      <c r="B50208" s="12">
        <v>43102</v>
      </c>
      <c r="C50208" s="5" t="s">
        <v>41</v>
      </c>
      <c r="D50208" s="5">
        <v>13.29</v>
      </c>
      <c r="E50208" s="5">
        <v>13.41</v>
      </c>
      <c r="F50208" s="5">
        <v>13.41</v>
      </c>
      <c r="G50208" s="5">
        <v>13.29</v>
      </c>
      <c r="H50208" s="5">
        <v>13.367000000000001</v>
      </c>
      <c r="I50208" s="5">
        <v>70833.899999999994</v>
      </c>
      <c r="J50208" s="5">
        <v>70969.600000000006</v>
      </c>
      <c r="K50208" s="5">
        <v>61595</v>
      </c>
      <c r="L50208" s="5">
        <v>683</v>
      </c>
      <c r="M50208" s="6">
        <v>21</v>
      </c>
    </row>
    <row r="50209" spans="1:13" x14ac:dyDescent="0.25">
      <c r="A50209" s="11">
        <v>42090</v>
      </c>
      <c r="B50209" s="13">
        <v>43192</v>
      </c>
      <c r="C50209" s="7" t="s">
        <v>42</v>
      </c>
      <c r="D50209" s="7">
        <v>13.35</v>
      </c>
      <c r="E50209" s="7">
        <v>13.35</v>
      </c>
      <c r="F50209" s="7">
        <v>13.35</v>
      </c>
      <c r="G50209" s="7">
        <v>13.35</v>
      </c>
      <c r="H50209" s="7">
        <v>13.35</v>
      </c>
      <c r="I50209" s="7">
        <v>68742.14</v>
      </c>
      <c r="J50209" s="7">
        <v>68876.570000000007</v>
      </c>
      <c r="K50209" s="7">
        <v>260</v>
      </c>
      <c r="L50209" s="7">
        <v>743</v>
      </c>
      <c r="M50209" s="8">
        <v>22</v>
      </c>
    </row>
    <row r="50210" spans="1:13" x14ac:dyDescent="0.25">
      <c r="A50210" s="10">
        <v>42090</v>
      </c>
      <c r="B50210" s="12">
        <v>43283</v>
      </c>
      <c r="C50210" s="5" t="s">
        <v>43</v>
      </c>
      <c r="D50210" s="5">
        <v>13.27</v>
      </c>
      <c r="E50210" s="5">
        <v>13.35</v>
      </c>
      <c r="F50210" s="5">
        <v>13.38</v>
      </c>
      <c r="G50210" s="5">
        <v>13.27</v>
      </c>
      <c r="H50210" s="5">
        <v>13.345000000000001</v>
      </c>
      <c r="I50210" s="5">
        <v>66646.59</v>
      </c>
      <c r="J50210" s="5">
        <v>66778.460000000006</v>
      </c>
      <c r="K50210" s="5">
        <v>1040</v>
      </c>
      <c r="L50210" s="5">
        <v>806</v>
      </c>
      <c r="M50210" s="6">
        <v>23</v>
      </c>
    </row>
    <row r="50211" spans="1:13" x14ac:dyDescent="0.25">
      <c r="A50211" s="11">
        <v>42090</v>
      </c>
      <c r="B50211" s="13">
        <v>43374</v>
      </c>
      <c r="C50211" s="7" t="s">
        <v>44</v>
      </c>
      <c r="D50211" s="7">
        <v>13.35</v>
      </c>
      <c r="E50211" s="7">
        <v>13.35</v>
      </c>
      <c r="F50211" s="7">
        <v>13.35</v>
      </c>
      <c r="G50211" s="7">
        <v>13.35</v>
      </c>
      <c r="H50211" s="7">
        <v>13.35</v>
      </c>
      <c r="I50211" s="7">
        <v>64612.7</v>
      </c>
      <c r="J50211" s="7">
        <v>64740.81</v>
      </c>
      <c r="K50211" s="7">
        <v>225</v>
      </c>
      <c r="L50211" s="7">
        <v>869</v>
      </c>
      <c r="M50211" s="8">
        <v>24</v>
      </c>
    </row>
    <row r="50212" spans="1:13" x14ac:dyDescent="0.25">
      <c r="A50212" s="10">
        <v>42090</v>
      </c>
      <c r="B50212" s="12">
        <v>43467</v>
      </c>
      <c r="C50212" s="5" t="s">
        <v>45</v>
      </c>
      <c r="D50212" s="5">
        <v>13.23</v>
      </c>
      <c r="E50212" s="5">
        <v>13.33</v>
      </c>
      <c r="F50212" s="5">
        <v>13.34</v>
      </c>
      <c r="G50212" s="5">
        <v>13.23</v>
      </c>
      <c r="H50212" s="5">
        <v>13.286</v>
      </c>
      <c r="I50212" s="5">
        <v>62702.29</v>
      </c>
      <c r="J50212" s="5">
        <v>62825.18</v>
      </c>
      <c r="K50212" s="5">
        <v>19741</v>
      </c>
      <c r="L50212" s="5">
        <v>928</v>
      </c>
      <c r="M50212" s="6">
        <v>25</v>
      </c>
    </row>
    <row r="50213" spans="1:13" x14ac:dyDescent="0.25">
      <c r="A50213" s="11">
        <v>42090</v>
      </c>
      <c r="B50213" s="13">
        <v>43556</v>
      </c>
      <c r="C50213" s="7" t="s">
        <v>46</v>
      </c>
      <c r="D50213" s="7">
        <v>13.26</v>
      </c>
      <c r="E50213" s="7">
        <v>13.28</v>
      </c>
      <c r="F50213" s="7">
        <v>13.28</v>
      </c>
      <c r="G50213" s="7">
        <v>13.26</v>
      </c>
      <c r="H50213" s="7">
        <v>13.27</v>
      </c>
      <c r="I50213" s="7">
        <v>60903.83</v>
      </c>
      <c r="J50213" s="7">
        <v>61035.42</v>
      </c>
      <c r="K50213" s="7">
        <v>325</v>
      </c>
      <c r="L50213" s="7">
        <v>988</v>
      </c>
      <c r="M50213" s="8">
        <v>26</v>
      </c>
    </row>
    <row r="50214" spans="1:13" x14ac:dyDescent="0.25">
      <c r="A50214" s="10">
        <v>42090</v>
      </c>
      <c r="B50214" s="12">
        <v>43647</v>
      </c>
      <c r="C50214" s="5" t="s">
        <v>47</v>
      </c>
      <c r="D50214" s="5">
        <v>13.25</v>
      </c>
      <c r="E50214" s="5">
        <v>13.25</v>
      </c>
      <c r="F50214" s="5">
        <v>13.25</v>
      </c>
      <c r="G50214" s="5">
        <v>13.25</v>
      </c>
      <c r="H50214" s="5">
        <v>13.25</v>
      </c>
      <c r="I50214" s="5">
        <v>59127.06</v>
      </c>
      <c r="J50214" s="5">
        <v>59269.53</v>
      </c>
      <c r="K50214" s="5">
        <v>85</v>
      </c>
      <c r="L50214" s="5">
        <v>1050</v>
      </c>
      <c r="M50214" s="6">
        <v>27</v>
      </c>
    </row>
    <row r="50215" spans="1:13" x14ac:dyDescent="0.25">
      <c r="A50215" s="11">
        <v>42090</v>
      </c>
      <c r="B50215" s="13">
        <v>43739</v>
      </c>
      <c r="C50215" s="7" t="s">
        <v>48</v>
      </c>
      <c r="D50215" s="7">
        <v>13.22</v>
      </c>
      <c r="E50215" s="7">
        <v>13.22</v>
      </c>
      <c r="F50215" s="7">
        <v>13.22</v>
      </c>
      <c r="G50215" s="7">
        <v>13.22</v>
      </c>
      <c r="H50215" s="7">
        <v>13.22</v>
      </c>
      <c r="I50215" s="7">
        <v>57293.89</v>
      </c>
      <c r="J50215" s="7">
        <v>57442.94</v>
      </c>
      <c r="K50215" s="7">
        <v>55</v>
      </c>
      <c r="L50215" s="7">
        <v>1115</v>
      </c>
      <c r="M50215" s="8">
        <v>28</v>
      </c>
    </row>
    <row r="50216" spans="1:13" x14ac:dyDescent="0.25">
      <c r="A50216" s="10">
        <v>42090</v>
      </c>
      <c r="B50216" s="12">
        <v>43832</v>
      </c>
      <c r="C50216" s="5" t="s">
        <v>49</v>
      </c>
      <c r="D50216" s="5">
        <v>13.17</v>
      </c>
      <c r="E50216" s="5">
        <v>13.21</v>
      </c>
      <c r="F50216" s="5">
        <v>13.22</v>
      </c>
      <c r="G50216" s="5">
        <v>13.15</v>
      </c>
      <c r="H50216" s="5">
        <v>13.185</v>
      </c>
      <c r="I50216" s="5">
        <v>55569.79</v>
      </c>
      <c r="J50216" s="5">
        <v>55725.03</v>
      </c>
      <c r="K50216" s="5">
        <v>345</v>
      </c>
      <c r="L50216" s="5">
        <v>1176</v>
      </c>
      <c r="M50216" s="6">
        <v>29</v>
      </c>
    </row>
    <row r="50217" spans="1:13" x14ac:dyDescent="0.25">
      <c r="A50217" s="11">
        <v>42090</v>
      </c>
      <c r="B50217" s="13">
        <v>43922</v>
      </c>
      <c r="C50217" s="7" t="s">
        <v>50</v>
      </c>
      <c r="D50217" s="7">
        <v>13.18</v>
      </c>
      <c r="E50217" s="7">
        <v>13.18</v>
      </c>
      <c r="F50217" s="7">
        <v>13.18</v>
      </c>
      <c r="G50217" s="7">
        <v>13.18</v>
      </c>
      <c r="H50217" s="7">
        <v>13.18</v>
      </c>
      <c r="I50217" s="7">
        <v>53948.959999999999</v>
      </c>
      <c r="J50217" s="7">
        <v>54110.01</v>
      </c>
      <c r="K50217" s="7">
        <v>135</v>
      </c>
      <c r="L50217" s="7">
        <v>1238</v>
      </c>
      <c r="M50217" s="8">
        <v>30</v>
      </c>
    </row>
    <row r="50218" spans="1:13" x14ac:dyDescent="0.25">
      <c r="A50218" s="10">
        <v>42090</v>
      </c>
      <c r="B50218" s="12">
        <v>44013</v>
      </c>
      <c r="C50218" s="5" t="s">
        <v>51</v>
      </c>
      <c r="D50218" s="5">
        <v>13.16</v>
      </c>
      <c r="E50218" s="5">
        <v>13.16</v>
      </c>
      <c r="F50218" s="5">
        <v>13.16</v>
      </c>
      <c r="G50218" s="5">
        <v>13.16</v>
      </c>
      <c r="H50218" s="5">
        <v>13.16</v>
      </c>
      <c r="I50218" s="5">
        <v>52398.39</v>
      </c>
      <c r="J50218" s="5">
        <v>52564.94</v>
      </c>
      <c r="K50218" s="5">
        <v>115</v>
      </c>
      <c r="L50218" s="5">
        <v>1299</v>
      </c>
      <c r="M50218" s="6">
        <v>31</v>
      </c>
    </row>
    <row r="50219" spans="1:13" x14ac:dyDescent="0.25">
      <c r="A50219" s="11">
        <v>42090</v>
      </c>
      <c r="B50219" s="13">
        <v>44105</v>
      </c>
      <c r="C50219" s="7" t="s">
        <v>52</v>
      </c>
      <c r="D50219" s="7">
        <v>13.15</v>
      </c>
      <c r="E50219" s="7">
        <v>13.15</v>
      </c>
      <c r="F50219" s="7">
        <v>13.15</v>
      </c>
      <c r="G50219" s="7">
        <v>13.15</v>
      </c>
      <c r="H50219" s="7">
        <v>13.15</v>
      </c>
      <c r="I50219" s="7">
        <v>50798.94</v>
      </c>
      <c r="J50219" s="7">
        <v>50968.49</v>
      </c>
      <c r="K50219" s="7">
        <v>120</v>
      </c>
      <c r="L50219" s="7">
        <v>1363</v>
      </c>
      <c r="M50219" s="8">
        <v>32</v>
      </c>
    </row>
    <row r="50220" spans="1:13" x14ac:dyDescent="0.25">
      <c r="A50220" s="10">
        <v>42090</v>
      </c>
      <c r="B50220" s="12">
        <v>44200</v>
      </c>
      <c r="C50220" s="5" t="s">
        <v>53</v>
      </c>
      <c r="D50220" s="5">
        <v>13.05</v>
      </c>
      <c r="E50220" s="5">
        <v>13.16</v>
      </c>
      <c r="F50220" s="5">
        <v>13.16</v>
      </c>
      <c r="G50220" s="5">
        <v>13.05</v>
      </c>
      <c r="H50220" s="5">
        <v>13.119</v>
      </c>
      <c r="I50220" s="5">
        <v>49293.07</v>
      </c>
      <c r="J50220" s="5">
        <v>49467.69</v>
      </c>
      <c r="K50220" s="5">
        <v>81130</v>
      </c>
      <c r="L50220" s="5">
        <v>1423</v>
      </c>
      <c r="M50220" s="6">
        <v>33</v>
      </c>
    </row>
    <row r="50221" spans="1:13" x14ac:dyDescent="0.25">
      <c r="A50221" s="11">
        <v>42090</v>
      </c>
      <c r="B50221" s="13">
        <v>44287</v>
      </c>
      <c r="C50221" s="7" t="s">
        <v>54</v>
      </c>
      <c r="D50221" s="7">
        <v>13.1</v>
      </c>
      <c r="E50221" s="7">
        <v>13.1</v>
      </c>
      <c r="F50221" s="7">
        <v>13.1</v>
      </c>
      <c r="G50221" s="7">
        <v>13.1</v>
      </c>
      <c r="H50221" s="7">
        <v>13.1</v>
      </c>
      <c r="I50221" s="7">
        <v>47856.480000000003</v>
      </c>
      <c r="J50221" s="7">
        <v>48025.59</v>
      </c>
      <c r="K50221" s="7">
        <v>85</v>
      </c>
      <c r="L50221" s="7">
        <v>1483</v>
      </c>
      <c r="M50221" s="8">
        <v>34</v>
      </c>
    </row>
    <row r="50222" spans="1:13" x14ac:dyDescent="0.25">
      <c r="A50222" s="10">
        <v>42090</v>
      </c>
      <c r="B50222" s="12">
        <v>44378</v>
      </c>
      <c r="C50222" s="5" t="s">
        <v>55</v>
      </c>
      <c r="D50222" s="5">
        <v>13.07</v>
      </c>
      <c r="E50222" s="5">
        <v>13.09</v>
      </c>
      <c r="F50222" s="5">
        <v>13.09</v>
      </c>
      <c r="G50222" s="5">
        <v>13.07</v>
      </c>
      <c r="H50222" s="5">
        <v>13.084</v>
      </c>
      <c r="I50222" s="5">
        <v>46437.48</v>
      </c>
      <c r="J50222" s="5">
        <v>46600.69</v>
      </c>
      <c r="K50222" s="5">
        <v>180</v>
      </c>
      <c r="L50222" s="5">
        <v>1545</v>
      </c>
      <c r="M50222" s="6">
        <v>35</v>
      </c>
    </row>
    <row r="50223" spans="1:13" x14ac:dyDescent="0.25">
      <c r="A50223" s="11">
        <v>42090</v>
      </c>
      <c r="B50223" s="13">
        <v>44470</v>
      </c>
      <c r="C50223" s="7" t="s">
        <v>56</v>
      </c>
      <c r="D50223" s="7">
        <v>13.11</v>
      </c>
      <c r="E50223" s="7">
        <v>13.07</v>
      </c>
      <c r="F50223" s="7">
        <v>13.11</v>
      </c>
      <c r="G50223" s="7">
        <v>13.07</v>
      </c>
      <c r="H50223" s="7">
        <v>13.1</v>
      </c>
      <c r="I50223" s="7">
        <v>44995.33</v>
      </c>
      <c r="J50223" s="7">
        <v>45152.29</v>
      </c>
      <c r="K50223" s="7">
        <v>115</v>
      </c>
      <c r="L50223" s="7">
        <v>1609</v>
      </c>
      <c r="M50223" s="8">
        <v>36</v>
      </c>
    </row>
    <row r="50224" spans="1:13" x14ac:dyDescent="0.25">
      <c r="A50224" s="10">
        <v>42090</v>
      </c>
      <c r="B50224" s="12">
        <v>44564</v>
      </c>
      <c r="C50224" s="5" t="s">
        <v>57</v>
      </c>
      <c r="D50224" s="5">
        <v>13.03</v>
      </c>
      <c r="E50224" s="5">
        <v>13.07</v>
      </c>
      <c r="F50224" s="5">
        <v>13.11</v>
      </c>
      <c r="G50224" s="5">
        <v>13.03</v>
      </c>
      <c r="H50224" s="5">
        <v>13.087</v>
      </c>
      <c r="I50224" s="5">
        <v>43641.38</v>
      </c>
      <c r="J50224" s="5">
        <v>43804.77</v>
      </c>
      <c r="K50224" s="5">
        <v>660</v>
      </c>
      <c r="L50224" s="5">
        <v>1670</v>
      </c>
      <c r="M50224" s="6">
        <v>37</v>
      </c>
    </row>
    <row r="50225" spans="1:13" x14ac:dyDescent="0.25">
      <c r="A50225" s="11">
        <v>42090</v>
      </c>
      <c r="B50225" s="13">
        <v>44743</v>
      </c>
      <c r="C50225" s="7" t="s">
        <v>58</v>
      </c>
      <c r="D50225" s="7">
        <v>13.09</v>
      </c>
      <c r="E50225" s="7">
        <v>13.09</v>
      </c>
      <c r="F50225" s="7">
        <v>13.09</v>
      </c>
      <c r="G50225" s="7">
        <v>13.09</v>
      </c>
      <c r="H50225" s="7">
        <v>13.09</v>
      </c>
      <c r="I50225" s="7">
        <v>41094.15</v>
      </c>
      <c r="J50225" s="7">
        <v>41235.589999999997</v>
      </c>
      <c r="K50225" s="7">
        <v>35</v>
      </c>
      <c r="L50225" s="7">
        <v>1793</v>
      </c>
      <c r="M50225" s="8">
        <v>38</v>
      </c>
    </row>
    <row r="50226" spans="1:13" x14ac:dyDescent="0.25">
      <c r="A50226" s="10">
        <v>42090</v>
      </c>
      <c r="B50226" s="12">
        <v>44928</v>
      </c>
      <c r="C50226" s="5" t="s">
        <v>59</v>
      </c>
      <c r="D50226" s="5">
        <v>13.05</v>
      </c>
      <c r="E50226" s="5">
        <v>13.11</v>
      </c>
      <c r="F50226" s="5">
        <v>13.13</v>
      </c>
      <c r="G50226" s="5">
        <v>13.05</v>
      </c>
      <c r="H50226" s="5">
        <v>13.099</v>
      </c>
      <c r="I50226" s="5">
        <v>38638.69</v>
      </c>
      <c r="J50226" s="5">
        <v>38770.410000000003</v>
      </c>
      <c r="K50226" s="5">
        <v>6890</v>
      </c>
      <c r="L50226" s="5">
        <v>1919</v>
      </c>
      <c r="M50226" s="6">
        <v>39</v>
      </c>
    </row>
    <row r="50227" spans="1:13" x14ac:dyDescent="0.25">
      <c r="A50227" s="11">
        <v>42090</v>
      </c>
      <c r="B50227" s="13">
        <v>45110</v>
      </c>
      <c r="C50227" s="7" t="s">
        <v>60</v>
      </c>
      <c r="D50227" s="7">
        <v>13.11</v>
      </c>
      <c r="E50227" s="7">
        <v>13.11</v>
      </c>
      <c r="F50227" s="7">
        <v>13.11</v>
      </c>
      <c r="G50227" s="7">
        <v>13.11</v>
      </c>
      <c r="H50227" s="7">
        <v>13.11</v>
      </c>
      <c r="I50227" s="7">
        <v>36353.39</v>
      </c>
      <c r="J50227" s="7">
        <v>36501.17</v>
      </c>
      <c r="K50227" s="7">
        <v>5</v>
      </c>
      <c r="L50227" s="7">
        <v>2042</v>
      </c>
      <c r="M50227" s="8">
        <v>40</v>
      </c>
    </row>
    <row r="50228" spans="1:13" x14ac:dyDescent="0.25">
      <c r="A50228" s="10">
        <v>42090</v>
      </c>
      <c r="B50228" s="12">
        <v>45293</v>
      </c>
      <c r="C50228" s="5" t="s">
        <v>61</v>
      </c>
      <c r="D50228" s="5">
        <v>13.1</v>
      </c>
      <c r="E50228" s="5">
        <v>13.09</v>
      </c>
      <c r="F50228" s="5">
        <v>13.11</v>
      </c>
      <c r="G50228" s="5">
        <v>13.05</v>
      </c>
      <c r="H50228" s="5">
        <v>13.086</v>
      </c>
      <c r="I50228" s="5">
        <v>34187.39</v>
      </c>
      <c r="J50228" s="5">
        <v>34348.04</v>
      </c>
      <c r="K50228" s="5">
        <v>55</v>
      </c>
      <c r="L50228" s="5">
        <v>2165</v>
      </c>
      <c r="M50228" s="6">
        <v>41</v>
      </c>
    </row>
    <row r="50229" spans="1:13" x14ac:dyDescent="0.25">
      <c r="A50229" s="11">
        <v>42090</v>
      </c>
      <c r="B50229" s="13">
        <v>45474</v>
      </c>
      <c r="C50229" s="7" t="s">
        <v>62</v>
      </c>
      <c r="D50229" s="7">
        <v>0</v>
      </c>
      <c r="E50229" s="7">
        <v>0</v>
      </c>
      <c r="F50229" s="7">
        <v>0</v>
      </c>
      <c r="G50229" s="7">
        <v>0</v>
      </c>
      <c r="H50229" s="7">
        <v>0</v>
      </c>
      <c r="I50229" s="7">
        <v>32164.75</v>
      </c>
      <c r="J50229" s="7">
        <v>32337.64</v>
      </c>
      <c r="K50229" s="7">
        <v>0</v>
      </c>
      <c r="L50229" s="7">
        <v>2288</v>
      </c>
      <c r="M50229" s="8">
        <v>42</v>
      </c>
    </row>
    <row r="50230" spans="1:13" x14ac:dyDescent="0.25">
      <c r="A50230" s="10">
        <v>42090</v>
      </c>
      <c r="B50230" s="12">
        <v>45659</v>
      </c>
      <c r="C50230" s="5" t="s">
        <v>63</v>
      </c>
      <c r="D50230" s="5">
        <v>13.06</v>
      </c>
      <c r="E50230" s="5">
        <v>13.13</v>
      </c>
      <c r="F50230" s="5">
        <v>13.13</v>
      </c>
      <c r="G50230" s="5">
        <v>13.03</v>
      </c>
      <c r="H50230" s="5">
        <v>13.076000000000001</v>
      </c>
      <c r="I50230" s="5">
        <v>30174.43</v>
      </c>
      <c r="J50230" s="5">
        <v>30356.2</v>
      </c>
      <c r="K50230" s="5">
        <v>20950</v>
      </c>
      <c r="L50230" s="5">
        <v>2414</v>
      </c>
      <c r="M50230" s="6">
        <v>43</v>
      </c>
    </row>
    <row r="50231" spans="1:13" x14ac:dyDescent="0.25">
      <c r="A50231" s="11">
        <v>42090</v>
      </c>
      <c r="B50231" s="13">
        <v>46024</v>
      </c>
      <c r="C50231" s="7" t="s">
        <v>64</v>
      </c>
      <c r="D50231" s="7">
        <v>0</v>
      </c>
      <c r="E50231" s="7">
        <v>0</v>
      </c>
      <c r="F50231" s="7">
        <v>0</v>
      </c>
      <c r="G50231" s="7">
        <v>0</v>
      </c>
      <c r="H50231" s="7">
        <v>0</v>
      </c>
      <c r="I50231" s="7">
        <v>26664.03</v>
      </c>
      <c r="J50231" s="7">
        <v>26841.32</v>
      </c>
      <c r="K50231" s="7">
        <v>0</v>
      </c>
      <c r="L50231" s="7">
        <v>2663</v>
      </c>
      <c r="M50231" s="8">
        <v>44</v>
      </c>
    </row>
    <row r="50232" spans="1:13" x14ac:dyDescent="0.25">
      <c r="A50232" s="10">
        <v>42090</v>
      </c>
      <c r="B50232" s="12">
        <v>47120</v>
      </c>
      <c r="C50232" s="5" t="s">
        <v>65</v>
      </c>
      <c r="D50232" s="5">
        <v>0</v>
      </c>
      <c r="E50232" s="5">
        <v>0</v>
      </c>
      <c r="F50232" s="5">
        <v>0</v>
      </c>
      <c r="G50232" s="5">
        <v>0</v>
      </c>
      <c r="H50232" s="5">
        <v>0</v>
      </c>
      <c r="I50232" s="5">
        <v>18479.77</v>
      </c>
      <c r="J50232" s="5">
        <v>18636.96</v>
      </c>
      <c r="K50232" s="5">
        <v>0</v>
      </c>
      <c r="L50232" s="5">
        <v>3402</v>
      </c>
      <c r="M50232" s="6">
        <v>45</v>
      </c>
    </row>
    <row r="50233" spans="1:13" x14ac:dyDescent="0.25">
      <c r="A50233" s="11">
        <v>42093</v>
      </c>
      <c r="B50233" s="13">
        <v>42095</v>
      </c>
      <c r="C50233" s="7" t="s">
        <v>21</v>
      </c>
      <c r="D50233" s="7">
        <v>12.61</v>
      </c>
      <c r="E50233" s="7">
        <v>12.62</v>
      </c>
      <c r="F50233" s="7">
        <v>12.62</v>
      </c>
      <c r="G50233" s="7">
        <v>12.6</v>
      </c>
      <c r="H50233" s="7">
        <v>12.606999999999999</v>
      </c>
      <c r="I50233" s="7">
        <v>99905.86</v>
      </c>
      <c r="J50233" s="7">
        <v>99905.78</v>
      </c>
      <c r="K50233" s="7">
        <v>2730</v>
      </c>
      <c r="L50233" s="7">
        <v>2</v>
      </c>
      <c r="M50233" s="8">
        <v>1</v>
      </c>
    </row>
    <row r="50234" spans="1:13" x14ac:dyDescent="0.25">
      <c r="A50234" s="10">
        <v>42093</v>
      </c>
      <c r="B50234" s="12">
        <v>42128</v>
      </c>
      <c r="C50234" s="5" t="s">
        <v>22</v>
      </c>
      <c r="D50234" s="5">
        <v>12.625</v>
      </c>
      <c r="E50234" s="5">
        <v>12.62</v>
      </c>
      <c r="F50234" s="5">
        <v>12.64</v>
      </c>
      <c r="G50234" s="5">
        <v>12.62</v>
      </c>
      <c r="H50234" s="5">
        <v>12.627000000000001</v>
      </c>
      <c r="I50234" s="5">
        <v>98967.03</v>
      </c>
      <c r="J50234" s="5">
        <v>98967.35</v>
      </c>
      <c r="K50234" s="5">
        <v>2320</v>
      </c>
      <c r="L50234" s="5">
        <v>22</v>
      </c>
      <c r="M50234" s="6">
        <v>2</v>
      </c>
    </row>
    <row r="50235" spans="1:13" x14ac:dyDescent="0.25">
      <c r="A50235" s="11">
        <v>42093</v>
      </c>
      <c r="B50235" s="13">
        <v>42156</v>
      </c>
      <c r="C50235" s="7" t="s">
        <v>23</v>
      </c>
      <c r="D50235" s="7">
        <v>12.845000000000001</v>
      </c>
      <c r="E50235" s="7">
        <v>12.85</v>
      </c>
      <c r="F50235" s="7">
        <v>12.85</v>
      </c>
      <c r="G50235" s="7">
        <v>12.845000000000001</v>
      </c>
      <c r="H50235" s="7">
        <v>12.85</v>
      </c>
      <c r="I50235" s="7">
        <v>98005.34</v>
      </c>
      <c r="J50235" s="7">
        <v>98005.25</v>
      </c>
      <c r="K50235" s="7">
        <v>8235</v>
      </c>
      <c r="L50235" s="7">
        <v>42</v>
      </c>
      <c r="M50235" s="8">
        <v>3</v>
      </c>
    </row>
    <row r="50236" spans="1:13" x14ac:dyDescent="0.25">
      <c r="A50236" s="10">
        <v>42093</v>
      </c>
      <c r="B50236" s="12">
        <v>42186</v>
      </c>
      <c r="C50236" s="5" t="s">
        <v>24</v>
      </c>
      <c r="D50236" s="5">
        <v>13.07</v>
      </c>
      <c r="E50236" s="5">
        <v>13.06</v>
      </c>
      <c r="F50236" s="5">
        <v>13.08</v>
      </c>
      <c r="G50236" s="5">
        <v>13.04</v>
      </c>
      <c r="H50236" s="5">
        <v>13.054</v>
      </c>
      <c r="I50236" s="5">
        <v>96980.04</v>
      </c>
      <c r="J50236" s="5">
        <v>96978.53</v>
      </c>
      <c r="K50236" s="5">
        <v>68030</v>
      </c>
      <c r="L50236" s="5">
        <v>63</v>
      </c>
      <c r="M50236" s="6">
        <v>4</v>
      </c>
    </row>
    <row r="50237" spans="1:13" x14ac:dyDescent="0.25">
      <c r="A50237" s="11">
        <v>42093</v>
      </c>
      <c r="B50237" s="13">
        <v>42219</v>
      </c>
      <c r="C50237" s="7" t="s">
        <v>25</v>
      </c>
      <c r="D50237" s="7">
        <v>13.18</v>
      </c>
      <c r="E50237" s="7">
        <v>13.18</v>
      </c>
      <c r="F50237" s="7">
        <v>13.18</v>
      </c>
      <c r="G50237" s="7">
        <v>13.18</v>
      </c>
      <c r="H50237" s="7">
        <v>13.18</v>
      </c>
      <c r="I50237" s="7">
        <v>95862.78</v>
      </c>
      <c r="J50237" s="7">
        <v>95860.86</v>
      </c>
      <c r="K50237" s="7">
        <v>6500</v>
      </c>
      <c r="L50237" s="7">
        <v>85</v>
      </c>
      <c r="M50237" s="8">
        <v>5</v>
      </c>
    </row>
    <row r="50238" spans="1:13" x14ac:dyDescent="0.25">
      <c r="A50238" s="10">
        <v>42093</v>
      </c>
      <c r="B50238" s="12">
        <v>42248</v>
      </c>
      <c r="C50238" s="5" t="s">
        <v>26</v>
      </c>
      <c r="D50238" s="5">
        <v>13.35</v>
      </c>
      <c r="E50238" s="5">
        <v>13.35</v>
      </c>
      <c r="F50238" s="5">
        <v>13.35</v>
      </c>
      <c r="G50238" s="5">
        <v>13.35</v>
      </c>
      <c r="H50238" s="5">
        <v>13.35</v>
      </c>
      <c r="I50238" s="5">
        <v>94818.36</v>
      </c>
      <c r="J50238" s="5">
        <v>94826.65</v>
      </c>
      <c r="K50238" s="5">
        <v>500</v>
      </c>
      <c r="L50238" s="5">
        <v>106</v>
      </c>
      <c r="M50238" s="6">
        <v>6</v>
      </c>
    </row>
    <row r="50239" spans="1:13" x14ac:dyDescent="0.25">
      <c r="A50239" s="11">
        <v>42093</v>
      </c>
      <c r="B50239" s="13">
        <v>42278</v>
      </c>
      <c r="C50239" s="7" t="s">
        <v>27</v>
      </c>
      <c r="D50239" s="7">
        <v>13.51</v>
      </c>
      <c r="E50239" s="7">
        <v>13.48</v>
      </c>
      <c r="F50239" s="7">
        <v>13.54</v>
      </c>
      <c r="G50239" s="7">
        <v>13.41</v>
      </c>
      <c r="H50239" s="7">
        <v>13.46</v>
      </c>
      <c r="I50239" s="7">
        <v>93799.75</v>
      </c>
      <c r="J50239" s="7">
        <v>93792.81</v>
      </c>
      <c r="K50239" s="7">
        <v>52830</v>
      </c>
      <c r="L50239" s="7">
        <v>127</v>
      </c>
      <c r="M50239" s="8">
        <v>7</v>
      </c>
    </row>
    <row r="50240" spans="1:13" x14ac:dyDescent="0.25">
      <c r="A50240" s="10">
        <v>42093</v>
      </c>
      <c r="B50240" s="12">
        <v>42311</v>
      </c>
      <c r="C50240" s="5" t="s">
        <v>28</v>
      </c>
      <c r="D50240" s="5">
        <v>13.5</v>
      </c>
      <c r="E50240" s="5">
        <v>13.5</v>
      </c>
      <c r="F50240" s="5">
        <v>13.5</v>
      </c>
      <c r="G50240" s="5">
        <v>13.5</v>
      </c>
      <c r="H50240" s="5">
        <v>13.5</v>
      </c>
      <c r="I50240" s="5">
        <v>92786.03</v>
      </c>
      <c r="J50240" s="5">
        <v>92773.39</v>
      </c>
      <c r="K50240" s="5">
        <v>500</v>
      </c>
      <c r="L50240" s="5">
        <v>148</v>
      </c>
      <c r="M50240" s="6">
        <v>8</v>
      </c>
    </row>
    <row r="50241" spans="1:13" x14ac:dyDescent="0.25">
      <c r="A50241" s="11">
        <v>42093</v>
      </c>
      <c r="B50241" s="13">
        <v>42339</v>
      </c>
      <c r="C50241" s="7" t="s">
        <v>29</v>
      </c>
      <c r="D50241" s="7">
        <v>13.58</v>
      </c>
      <c r="E50241" s="7">
        <v>13.58</v>
      </c>
      <c r="F50241" s="7">
        <v>13.58</v>
      </c>
      <c r="G50241" s="7">
        <v>13.58</v>
      </c>
      <c r="H50241" s="7">
        <v>13.58</v>
      </c>
      <c r="I50241" s="7">
        <v>91832.14</v>
      </c>
      <c r="J50241" s="7">
        <v>91826.93</v>
      </c>
      <c r="K50241" s="7">
        <v>240</v>
      </c>
      <c r="L50241" s="7">
        <v>167</v>
      </c>
      <c r="M50241" s="8">
        <v>9</v>
      </c>
    </row>
    <row r="50242" spans="1:13" x14ac:dyDescent="0.25">
      <c r="A50242" s="10">
        <v>42093</v>
      </c>
      <c r="B50242" s="12">
        <v>42373</v>
      </c>
      <c r="C50242" s="5" t="s">
        <v>30</v>
      </c>
      <c r="D50242" s="5">
        <v>13.67</v>
      </c>
      <c r="E50242" s="5">
        <v>13.61</v>
      </c>
      <c r="F50242" s="5">
        <v>13.7</v>
      </c>
      <c r="G50242" s="5">
        <v>13.55</v>
      </c>
      <c r="H50242" s="5">
        <v>13.627000000000001</v>
      </c>
      <c r="I50242" s="5">
        <v>90793.7</v>
      </c>
      <c r="J50242" s="5">
        <v>90796.66</v>
      </c>
      <c r="K50242" s="5">
        <v>215185</v>
      </c>
      <c r="L50242" s="5">
        <v>187</v>
      </c>
      <c r="M50242" s="6">
        <v>10</v>
      </c>
    </row>
    <row r="50243" spans="1:13" x14ac:dyDescent="0.25">
      <c r="A50243" s="11">
        <v>42093</v>
      </c>
      <c r="B50243" s="13">
        <v>42401</v>
      </c>
      <c r="C50243" s="7" t="s">
        <v>31</v>
      </c>
      <c r="D50243" s="7">
        <v>13.6</v>
      </c>
      <c r="E50243" s="7">
        <v>13.6</v>
      </c>
      <c r="F50243" s="7">
        <v>13.6</v>
      </c>
      <c r="G50243" s="7">
        <v>13.59</v>
      </c>
      <c r="H50243" s="7">
        <v>13.597</v>
      </c>
      <c r="I50243" s="7">
        <v>89873.5</v>
      </c>
      <c r="J50243" s="7">
        <v>89868.38</v>
      </c>
      <c r="K50243" s="7">
        <v>200</v>
      </c>
      <c r="L50243" s="7">
        <v>206</v>
      </c>
      <c r="M50243" s="8">
        <v>11</v>
      </c>
    </row>
    <row r="50244" spans="1:13" x14ac:dyDescent="0.25">
      <c r="A50244" s="10">
        <v>42093</v>
      </c>
      <c r="B50244" s="12">
        <v>42430</v>
      </c>
      <c r="C50244" s="5" t="s">
        <v>32</v>
      </c>
      <c r="D50244" s="5">
        <v>0</v>
      </c>
      <c r="E50244" s="5">
        <v>0</v>
      </c>
      <c r="F50244" s="5">
        <v>0</v>
      </c>
      <c r="G50244" s="5">
        <v>0</v>
      </c>
      <c r="H50244" s="5">
        <v>0</v>
      </c>
      <c r="I50244" s="5">
        <v>89024.31</v>
      </c>
      <c r="J50244" s="5">
        <v>88994.68</v>
      </c>
      <c r="K50244" s="5">
        <v>0</v>
      </c>
      <c r="L50244" s="5">
        <v>225</v>
      </c>
      <c r="M50244" s="6">
        <v>12</v>
      </c>
    </row>
    <row r="50245" spans="1:13" x14ac:dyDescent="0.25">
      <c r="A50245" s="11">
        <v>42093</v>
      </c>
      <c r="B50245" s="13">
        <v>42461</v>
      </c>
      <c r="C50245" s="7" t="s">
        <v>33</v>
      </c>
      <c r="D50245" s="7">
        <v>13.75</v>
      </c>
      <c r="E50245" s="7">
        <v>13.64</v>
      </c>
      <c r="F50245" s="7">
        <v>13.76</v>
      </c>
      <c r="G50245" s="7">
        <v>13.59</v>
      </c>
      <c r="H50245" s="7">
        <v>13.653</v>
      </c>
      <c r="I50245" s="7">
        <v>88028.17</v>
      </c>
      <c r="J50245" s="7">
        <v>87994</v>
      </c>
      <c r="K50245" s="7">
        <v>40785</v>
      </c>
      <c r="L50245" s="7">
        <v>247</v>
      </c>
      <c r="M50245" s="8">
        <v>13</v>
      </c>
    </row>
    <row r="50246" spans="1:13" x14ac:dyDescent="0.25">
      <c r="A50246" s="10">
        <v>42093</v>
      </c>
      <c r="B50246" s="12">
        <v>42522</v>
      </c>
      <c r="C50246" s="5" t="s">
        <v>34</v>
      </c>
      <c r="D50246" s="5">
        <v>0</v>
      </c>
      <c r="E50246" s="5">
        <v>0</v>
      </c>
      <c r="F50246" s="5">
        <v>0</v>
      </c>
      <c r="G50246" s="5">
        <v>0</v>
      </c>
      <c r="H50246" s="5">
        <v>0</v>
      </c>
      <c r="I50246" s="5">
        <v>86226.91</v>
      </c>
      <c r="J50246" s="5">
        <v>86182.33</v>
      </c>
      <c r="K50246" s="5">
        <v>0</v>
      </c>
      <c r="L50246" s="5">
        <v>288</v>
      </c>
      <c r="M50246" s="6">
        <v>14</v>
      </c>
    </row>
    <row r="50247" spans="1:13" x14ac:dyDescent="0.25">
      <c r="A50247" s="11">
        <v>42093</v>
      </c>
      <c r="B50247" s="13">
        <v>42552</v>
      </c>
      <c r="C50247" s="7" t="s">
        <v>35</v>
      </c>
      <c r="D50247" s="7">
        <v>13.74</v>
      </c>
      <c r="E50247" s="7">
        <v>13.64</v>
      </c>
      <c r="F50247" s="7">
        <v>13.78</v>
      </c>
      <c r="G50247" s="7">
        <v>13.58</v>
      </c>
      <c r="H50247" s="7">
        <v>13.653</v>
      </c>
      <c r="I50247" s="7">
        <v>85275.62</v>
      </c>
      <c r="J50247" s="7">
        <v>85225.64</v>
      </c>
      <c r="K50247" s="7">
        <v>18518</v>
      </c>
      <c r="L50247" s="7">
        <v>310</v>
      </c>
      <c r="M50247" s="8">
        <v>15</v>
      </c>
    </row>
    <row r="50248" spans="1:13" x14ac:dyDescent="0.25">
      <c r="A50248" s="10">
        <v>42093</v>
      </c>
      <c r="B50248" s="12">
        <v>42646</v>
      </c>
      <c r="C50248" s="5" t="s">
        <v>36</v>
      </c>
      <c r="D50248" s="5">
        <v>13.73</v>
      </c>
      <c r="E50248" s="5">
        <v>13.63</v>
      </c>
      <c r="F50248" s="5">
        <v>13.73</v>
      </c>
      <c r="G50248" s="5">
        <v>13.55</v>
      </c>
      <c r="H50248" s="5">
        <v>13.615</v>
      </c>
      <c r="I50248" s="5">
        <v>82562.210000000006</v>
      </c>
      <c r="J50248" s="5">
        <v>82471.61</v>
      </c>
      <c r="K50248" s="5">
        <v>6310</v>
      </c>
      <c r="L50248" s="5">
        <v>375</v>
      </c>
      <c r="M50248" s="6">
        <v>16</v>
      </c>
    </row>
    <row r="50249" spans="1:13" x14ac:dyDescent="0.25">
      <c r="A50249" s="11">
        <v>42093</v>
      </c>
      <c r="B50249" s="13">
        <v>42737</v>
      </c>
      <c r="C50249" s="7" t="s">
        <v>37</v>
      </c>
      <c r="D50249" s="7">
        <v>13.6</v>
      </c>
      <c r="E50249" s="7">
        <v>13.54</v>
      </c>
      <c r="F50249" s="7">
        <v>13.69</v>
      </c>
      <c r="G50249" s="7">
        <v>13.44</v>
      </c>
      <c r="H50249" s="7">
        <v>13.552</v>
      </c>
      <c r="I50249" s="7">
        <v>80119.899999999994</v>
      </c>
      <c r="J50249" s="7">
        <v>80043.05</v>
      </c>
      <c r="K50249" s="7">
        <v>251960</v>
      </c>
      <c r="L50249" s="7">
        <v>436</v>
      </c>
      <c r="M50249" s="8">
        <v>17</v>
      </c>
    </row>
    <row r="50250" spans="1:13" x14ac:dyDescent="0.25">
      <c r="A50250" s="10">
        <v>42093</v>
      </c>
      <c r="B50250" s="12">
        <v>42828</v>
      </c>
      <c r="C50250" s="5" t="s">
        <v>38</v>
      </c>
      <c r="D50250" s="5">
        <v>13.61</v>
      </c>
      <c r="E50250" s="5">
        <v>13.44</v>
      </c>
      <c r="F50250" s="5">
        <v>13.61</v>
      </c>
      <c r="G50250" s="5">
        <v>13.41</v>
      </c>
      <c r="H50250" s="5">
        <v>13.449</v>
      </c>
      <c r="I50250" s="5">
        <v>77669.45</v>
      </c>
      <c r="J50250" s="5">
        <v>77584.759999999995</v>
      </c>
      <c r="K50250" s="5">
        <v>2630</v>
      </c>
      <c r="L50250" s="5">
        <v>498</v>
      </c>
      <c r="M50250" s="6">
        <v>18</v>
      </c>
    </row>
    <row r="50251" spans="1:13" x14ac:dyDescent="0.25">
      <c r="A50251" s="11">
        <v>42093</v>
      </c>
      <c r="B50251" s="13">
        <v>42919</v>
      </c>
      <c r="C50251" s="7" t="s">
        <v>39</v>
      </c>
      <c r="D50251" s="7">
        <v>13.61</v>
      </c>
      <c r="E50251" s="7">
        <v>13.4</v>
      </c>
      <c r="F50251" s="7">
        <v>13.63</v>
      </c>
      <c r="G50251" s="7">
        <v>13.38</v>
      </c>
      <c r="H50251" s="7">
        <v>13.521000000000001</v>
      </c>
      <c r="I50251" s="7">
        <v>75394.100000000006</v>
      </c>
      <c r="J50251" s="7">
        <v>75287.399999999994</v>
      </c>
      <c r="K50251" s="7">
        <v>5045</v>
      </c>
      <c r="L50251" s="7">
        <v>559</v>
      </c>
      <c r="M50251" s="8">
        <v>19</v>
      </c>
    </row>
    <row r="50252" spans="1:13" x14ac:dyDescent="0.25">
      <c r="A50252" s="10">
        <v>42093</v>
      </c>
      <c r="B50252" s="12">
        <v>43010</v>
      </c>
      <c r="C50252" s="5" t="s">
        <v>40</v>
      </c>
      <c r="D50252" s="5">
        <v>13.55</v>
      </c>
      <c r="E50252" s="5">
        <v>13.34</v>
      </c>
      <c r="F50252" s="5">
        <v>13.55</v>
      </c>
      <c r="G50252" s="5">
        <v>13.34</v>
      </c>
      <c r="H50252" s="5">
        <v>13.353</v>
      </c>
      <c r="I50252" s="5">
        <v>73120.98</v>
      </c>
      <c r="J50252" s="5">
        <v>72973.919999999998</v>
      </c>
      <c r="K50252" s="5">
        <v>330</v>
      </c>
      <c r="L50252" s="5">
        <v>623</v>
      </c>
      <c r="M50252" s="6">
        <v>20</v>
      </c>
    </row>
    <row r="50253" spans="1:13" x14ac:dyDescent="0.25">
      <c r="A50253" s="11">
        <v>42093</v>
      </c>
      <c r="B50253" s="13">
        <v>43102</v>
      </c>
      <c r="C50253" s="7" t="s">
        <v>41</v>
      </c>
      <c r="D50253" s="7">
        <v>13.49</v>
      </c>
      <c r="E50253" s="7">
        <v>13.37</v>
      </c>
      <c r="F50253" s="7">
        <v>13.54</v>
      </c>
      <c r="G50253" s="7">
        <v>13.26</v>
      </c>
      <c r="H50253" s="7">
        <v>13.401</v>
      </c>
      <c r="I50253" s="7">
        <v>70989.320000000007</v>
      </c>
      <c r="J50253" s="7">
        <v>70867.28</v>
      </c>
      <c r="K50253" s="7">
        <v>67182</v>
      </c>
      <c r="L50253" s="7">
        <v>682</v>
      </c>
      <c r="M50253" s="8">
        <v>21</v>
      </c>
    </row>
    <row r="50254" spans="1:13" x14ac:dyDescent="0.25">
      <c r="A50254" s="10">
        <v>42093</v>
      </c>
      <c r="B50254" s="12">
        <v>43192</v>
      </c>
      <c r="C50254" s="5" t="s">
        <v>42</v>
      </c>
      <c r="D50254" s="5">
        <v>13.51</v>
      </c>
      <c r="E50254" s="5">
        <v>13.28</v>
      </c>
      <c r="F50254" s="5">
        <v>13.51</v>
      </c>
      <c r="G50254" s="5">
        <v>13.28</v>
      </c>
      <c r="H50254" s="5">
        <v>13.287000000000001</v>
      </c>
      <c r="I50254" s="5">
        <v>68928.66</v>
      </c>
      <c r="J50254" s="5">
        <v>68774.539999999994</v>
      </c>
      <c r="K50254" s="5">
        <v>320</v>
      </c>
      <c r="L50254" s="5">
        <v>742</v>
      </c>
      <c r="M50254" s="6">
        <v>22</v>
      </c>
    </row>
    <row r="50255" spans="1:13" x14ac:dyDescent="0.25">
      <c r="A50255" s="11">
        <v>42093</v>
      </c>
      <c r="B50255" s="13">
        <v>43283</v>
      </c>
      <c r="C50255" s="7" t="s">
        <v>43</v>
      </c>
      <c r="D50255" s="7">
        <v>13.51</v>
      </c>
      <c r="E50255" s="7">
        <v>13.29</v>
      </c>
      <c r="F50255" s="7">
        <v>13.51</v>
      </c>
      <c r="G50255" s="7">
        <v>13.26</v>
      </c>
      <c r="H50255" s="7">
        <v>13.353999999999999</v>
      </c>
      <c r="I50255" s="7">
        <v>66794.02</v>
      </c>
      <c r="J50255" s="7">
        <v>66678</v>
      </c>
      <c r="K50255" s="7">
        <v>5629</v>
      </c>
      <c r="L50255" s="7">
        <v>805</v>
      </c>
      <c r="M50255" s="8">
        <v>23</v>
      </c>
    </row>
    <row r="50256" spans="1:13" x14ac:dyDescent="0.25">
      <c r="A50256" s="10">
        <v>42093</v>
      </c>
      <c r="B50256" s="12">
        <v>43374</v>
      </c>
      <c r="C50256" s="5" t="s">
        <v>44</v>
      </c>
      <c r="D50256" s="5">
        <v>13.27</v>
      </c>
      <c r="E50256" s="5">
        <v>13.27</v>
      </c>
      <c r="F50256" s="5">
        <v>13.27</v>
      </c>
      <c r="G50256" s="5">
        <v>13.27</v>
      </c>
      <c r="H50256" s="5">
        <v>13.27</v>
      </c>
      <c r="I50256" s="5">
        <v>64750.34</v>
      </c>
      <c r="J50256" s="5">
        <v>64643.15</v>
      </c>
      <c r="K50256" s="5">
        <v>320</v>
      </c>
      <c r="L50256" s="5">
        <v>868</v>
      </c>
      <c r="M50256" s="6">
        <v>24</v>
      </c>
    </row>
    <row r="50257" spans="1:13" x14ac:dyDescent="0.25">
      <c r="A50257" s="11">
        <v>42093</v>
      </c>
      <c r="B50257" s="13">
        <v>43467</v>
      </c>
      <c r="C50257" s="7" t="s">
        <v>45</v>
      </c>
      <c r="D50257" s="7">
        <v>13.44</v>
      </c>
      <c r="E50257" s="7">
        <v>13.28</v>
      </c>
      <c r="F50257" s="7">
        <v>13.49</v>
      </c>
      <c r="G50257" s="7">
        <v>13.18</v>
      </c>
      <c r="H50257" s="7">
        <v>13.3</v>
      </c>
      <c r="I50257" s="7">
        <v>62836.86</v>
      </c>
      <c r="J50257" s="7">
        <v>62731.839999999997</v>
      </c>
      <c r="K50257" s="7">
        <v>27510</v>
      </c>
      <c r="L50257" s="7">
        <v>927</v>
      </c>
      <c r="M50257" s="8">
        <v>25</v>
      </c>
    </row>
    <row r="50258" spans="1:13" x14ac:dyDescent="0.25">
      <c r="A50258" s="10">
        <v>42093</v>
      </c>
      <c r="B50258" s="12">
        <v>43556</v>
      </c>
      <c r="C50258" s="5" t="s">
        <v>46</v>
      </c>
      <c r="D50258" s="5">
        <v>0</v>
      </c>
      <c r="E50258" s="5">
        <v>0</v>
      </c>
      <c r="F50258" s="5">
        <v>0</v>
      </c>
      <c r="G50258" s="5">
        <v>0</v>
      </c>
      <c r="H50258" s="5">
        <v>0</v>
      </c>
      <c r="I50258" s="5">
        <v>61086.06</v>
      </c>
      <c r="J50258" s="5">
        <v>60932.53</v>
      </c>
      <c r="K50258" s="5">
        <v>0</v>
      </c>
      <c r="L50258" s="5">
        <v>987</v>
      </c>
      <c r="M50258" s="6">
        <v>26</v>
      </c>
    </row>
    <row r="50259" spans="1:13" x14ac:dyDescent="0.25">
      <c r="A50259" s="11">
        <v>42093</v>
      </c>
      <c r="B50259" s="13">
        <v>43647</v>
      </c>
      <c r="C50259" s="7" t="s">
        <v>47</v>
      </c>
      <c r="D50259" s="7">
        <v>0</v>
      </c>
      <c r="E50259" s="7">
        <v>0</v>
      </c>
      <c r="F50259" s="7">
        <v>0</v>
      </c>
      <c r="G50259" s="7">
        <v>0</v>
      </c>
      <c r="H50259" s="7">
        <v>0</v>
      </c>
      <c r="I50259" s="7">
        <v>59355.17</v>
      </c>
      <c r="J50259" s="7">
        <v>59154.93</v>
      </c>
      <c r="K50259" s="7">
        <v>0</v>
      </c>
      <c r="L50259" s="7">
        <v>1049</v>
      </c>
      <c r="M50259" s="8">
        <v>27</v>
      </c>
    </row>
    <row r="50260" spans="1:13" x14ac:dyDescent="0.25">
      <c r="A50260" s="10">
        <v>42093</v>
      </c>
      <c r="B50260" s="12">
        <v>43739</v>
      </c>
      <c r="C50260" s="5" t="s">
        <v>48</v>
      </c>
      <c r="D50260" s="5">
        <v>0</v>
      </c>
      <c r="E50260" s="5">
        <v>0</v>
      </c>
      <c r="F50260" s="5">
        <v>0</v>
      </c>
      <c r="G50260" s="5">
        <v>0</v>
      </c>
      <c r="H50260" s="5">
        <v>0</v>
      </c>
      <c r="I50260" s="5">
        <v>57465.36</v>
      </c>
      <c r="J50260" s="5">
        <v>57320.89</v>
      </c>
      <c r="K50260" s="5">
        <v>0</v>
      </c>
      <c r="L50260" s="5">
        <v>1114</v>
      </c>
      <c r="M50260" s="6">
        <v>28</v>
      </c>
    </row>
    <row r="50261" spans="1:13" x14ac:dyDescent="0.25">
      <c r="A50261" s="11">
        <v>42093</v>
      </c>
      <c r="B50261" s="13">
        <v>43832</v>
      </c>
      <c r="C50261" s="7" t="s">
        <v>49</v>
      </c>
      <c r="D50261" s="7">
        <v>13.35</v>
      </c>
      <c r="E50261" s="7">
        <v>13.17</v>
      </c>
      <c r="F50261" s="7">
        <v>13.36</v>
      </c>
      <c r="G50261" s="7">
        <v>13.08</v>
      </c>
      <c r="H50261" s="7">
        <v>13.222</v>
      </c>
      <c r="I50261" s="7">
        <v>55690.3</v>
      </c>
      <c r="J50261" s="7">
        <v>55595.98</v>
      </c>
      <c r="K50261" s="7">
        <v>1130</v>
      </c>
      <c r="L50261" s="7">
        <v>1175</v>
      </c>
      <c r="M50261" s="8">
        <v>29</v>
      </c>
    </row>
    <row r="50262" spans="1:13" x14ac:dyDescent="0.25">
      <c r="A50262" s="10">
        <v>42093</v>
      </c>
      <c r="B50262" s="12">
        <v>43922</v>
      </c>
      <c r="C50262" s="5" t="s">
        <v>50</v>
      </c>
      <c r="D50262" s="5">
        <v>13.11</v>
      </c>
      <c r="E50262" s="5">
        <v>13.11</v>
      </c>
      <c r="F50262" s="5">
        <v>13.11</v>
      </c>
      <c r="G50262" s="5">
        <v>13.11</v>
      </c>
      <c r="H50262" s="5">
        <v>13.11</v>
      </c>
      <c r="I50262" s="5">
        <v>54084.93</v>
      </c>
      <c r="J50262" s="5">
        <v>53974.39</v>
      </c>
      <c r="K50262" s="5">
        <v>20</v>
      </c>
      <c r="L50262" s="5">
        <v>1237</v>
      </c>
      <c r="M50262" s="6">
        <v>30</v>
      </c>
    </row>
    <row r="50263" spans="1:13" x14ac:dyDescent="0.25">
      <c r="A50263" s="11">
        <v>42093</v>
      </c>
      <c r="B50263" s="13">
        <v>44013</v>
      </c>
      <c r="C50263" s="7" t="s">
        <v>51</v>
      </c>
      <c r="D50263" s="7">
        <v>0</v>
      </c>
      <c r="E50263" s="7">
        <v>0</v>
      </c>
      <c r="F50263" s="7">
        <v>0</v>
      </c>
      <c r="G50263" s="7">
        <v>0</v>
      </c>
      <c r="H50263" s="7">
        <v>0</v>
      </c>
      <c r="I50263" s="7">
        <v>52547.75</v>
      </c>
      <c r="J50263" s="7">
        <v>52423.09</v>
      </c>
      <c r="K50263" s="7">
        <v>0</v>
      </c>
      <c r="L50263" s="7">
        <v>1298</v>
      </c>
      <c r="M50263" s="8">
        <v>31</v>
      </c>
    </row>
    <row r="50264" spans="1:13" x14ac:dyDescent="0.25">
      <c r="A50264" s="10">
        <v>42093</v>
      </c>
      <c r="B50264" s="12">
        <v>44105</v>
      </c>
      <c r="C50264" s="5" t="s">
        <v>52</v>
      </c>
      <c r="D50264" s="5">
        <v>0</v>
      </c>
      <c r="E50264" s="5">
        <v>0</v>
      </c>
      <c r="F50264" s="5">
        <v>0</v>
      </c>
      <c r="G50264" s="5">
        <v>0</v>
      </c>
      <c r="H50264" s="5">
        <v>0</v>
      </c>
      <c r="I50264" s="5">
        <v>50962.01</v>
      </c>
      <c r="J50264" s="5">
        <v>50822.879999999997</v>
      </c>
      <c r="K50264" s="5">
        <v>0</v>
      </c>
      <c r="L50264" s="5">
        <v>1362</v>
      </c>
      <c r="M50264" s="6">
        <v>32</v>
      </c>
    </row>
    <row r="50265" spans="1:13" x14ac:dyDescent="0.25">
      <c r="A50265" s="11">
        <v>42093</v>
      </c>
      <c r="B50265" s="13">
        <v>44200</v>
      </c>
      <c r="C50265" s="7" t="s">
        <v>53</v>
      </c>
      <c r="D50265" s="7">
        <v>13.23</v>
      </c>
      <c r="E50265" s="7">
        <v>13.11</v>
      </c>
      <c r="F50265" s="7">
        <v>13.31</v>
      </c>
      <c r="G50265" s="7">
        <v>12.98</v>
      </c>
      <c r="H50265" s="7">
        <v>13.135999999999999</v>
      </c>
      <c r="I50265" s="7">
        <v>49467.45</v>
      </c>
      <c r="J50265" s="7">
        <v>49316.3</v>
      </c>
      <c r="K50265" s="7">
        <v>124966</v>
      </c>
      <c r="L50265" s="7">
        <v>1422</v>
      </c>
      <c r="M50265" s="8">
        <v>33</v>
      </c>
    </row>
    <row r="50266" spans="1:13" x14ac:dyDescent="0.25">
      <c r="A50266" s="10">
        <v>42093</v>
      </c>
      <c r="B50266" s="12">
        <v>44287</v>
      </c>
      <c r="C50266" s="5" t="s">
        <v>54</v>
      </c>
      <c r="D50266" s="5">
        <v>0</v>
      </c>
      <c r="E50266" s="5">
        <v>0</v>
      </c>
      <c r="F50266" s="5">
        <v>0</v>
      </c>
      <c r="G50266" s="5">
        <v>0</v>
      </c>
      <c r="H50266" s="5">
        <v>0</v>
      </c>
      <c r="I50266" s="5">
        <v>48031.94</v>
      </c>
      <c r="J50266" s="5">
        <v>47879.03</v>
      </c>
      <c r="K50266" s="5">
        <v>0</v>
      </c>
      <c r="L50266" s="5">
        <v>1482</v>
      </c>
      <c r="M50266" s="6">
        <v>34</v>
      </c>
    </row>
    <row r="50267" spans="1:13" x14ac:dyDescent="0.25">
      <c r="A50267" s="11">
        <v>42093</v>
      </c>
      <c r="B50267" s="13">
        <v>44378</v>
      </c>
      <c r="C50267" s="7" t="s">
        <v>55</v>
      </c>
      <c r="D50267" s="7">
        <v>0</v>
      </c>
      <c r="E50267" s="7">
        <v>0</v>
      </c>
      <c r="F50267" s="7">
        <v>0</v>
      </c>
      <c r="G50267" s="7">
        <v>0</v>
      </c>
      <c r="H50267" s="7">
        <v>0</v>
      </c>
      <c r="I50267" s="7">
        <v>46613.83</v>
      </c>
      <c r="J50267" s="7">
        <v>46459.37</v>
      </c>
      <c r="K50267" s="7">
        <v>0</v>
      </c>
      <c r="L50267" s="7">
        <v>1544</v>
      </c>
      <c r="M50267" s="8">
        <v>35</v>
      </c>
    </row>
    <row r="50268" spans="1:13" x14ac:dyDescent="0.25">
      <c r="A50268" s="10">
        <v>42093</v>
      </c>
      <c r="B50268" s="12">
        <v>44470</v>
      </c>
      <c r="C50268" s="5" t="s">
        <v>56</v>
      </c>
      <c r="D50268" s="5">
        <v>0</v>
      </c>
      <c r="E50268" s="5">
        <v>0</v>
      </c>
      <c r="F50268" s="5">
        <v>0</v>
      </c>
      <c r="G50268" s="5">
        <v>0</v>
      </c>
      <c r="H50268" s="5">
        <v>0</v>
      </c>
      <c r="I50268" s="5">
        <v>45172.38</v>
      </c>
      <c r="J50268" s="5">
        <v>45016.54</v>
      </c>
      <c r="K50268" s="5">
        <v>0</v>
      </c>
      <c r="L50268" s="5">
        <v>1608</v>
      </c>
      <c r="M50268" s="6">
        <v>36</v>
      </c>
    </row>
    <row r="50269" spans="1:13" x14ac:dyDescent="0.25">
      <c r="A50269" s="11">
        <v>42093</v>
      </c>
      <c r="B50269" s="13">
        <v>44564</v>
      </c>
      <c r="C50269" s="7" t="s">
        <v>57</v>
      </c>
      <c r="D50269" s="7">
        <v>13.24</v>
      </c>
      <c r="E50269" s="7">
        <v>13.01</v>
      </c>
      <c r="F50269" s="7">
        <v>13.26</v>
      </c>
      <c r="G50269" s="7">
        <v>12.96</v>
      </c>
      <c r="H50269" s="7">
        <v>13.11</v>
      </c>
      <c r="I50269" s="7">
        <v>43818.91</v>
      </c>
      <c r="J50269" s="7">
        <v>43661.95</v>
      </c>
      <c r="K50269" s="7">
        <v>120</v>
      </c>
      <c r="L50269" s="7">
        <v>1669</v>
      </c>
      <c r="M50269" s="8">
        <v>37</v>
      </c>
    </row>
    <row r="50270" spans="1:13" x14ac:dyDescent="0.25">
      <c r="A50270" s="10">
        <v>42093</v>
      </c>
      <c r="B50270" s="12">
        <v>44743</v>
      </c>
      <c r="C50270" s="5" t="s">
        <v>58</v>
      </c>
      <c r="D50270" s="5">
        <v>0</v>
      </c>
      <c r="E50270" s="5">
        <v>0</v>
      </c>
      <c r="F50270" s="5">
        <v>0</v>
      </c>
      <c r="G50270" s="5">
        <v>0</v>
      </c>
      <c r="H50270" s="5">
        <v>0</v>
      </c>
      <c r="I50270" s="5">
        <v>41272.1</v>
      </c>
      <c r="J50270" s="5">
        <v>41113.519999999997</v>
      </c>
      <c r="K50270" s="5">
        <v>0</v>
      </c>
      <c r="L50270" s="5">
        <v>1792</v>
      </c>
      <c r="M50270" s="6">
        <v>38</v>
      </c>
    </row>
    <row r="50271" spans="1:13" x14ac:dyDescent="0.25">
      <c r="A50271" s="11">
        <v>42093</v>
      </c>
      <c r="B50271" s="13">
        <v>44928</v>
      </c>
      <c r="C50271" s="7" t="s">
        <v>59</v>
      </c>
      <c r="D50271" s="7">
        <v>13.28</v>
      </c>
      <c r="E50271" s="7">
        <v>13.05</v>
      </c>
      <c r="F50271" s="7">
        <v>13.3</v>
      </c>
      <c r="G50271" s="7">
        <v>12.97</v>
      </c>
      <c r="H50271" s="7">
        <v>13.089</v>
      </c>
      <c r="I50271" s="7">
        <v>38816.39</v>
      </c>
      <c r="J50271" s="7">
        <v>38656.9</v>
      </c>
      <c r="K50271" s="7">
        <v>3285</v>
      </c>
      <c r="L50271" s="7">
        <v>1918</v>
      </c>
      <c r="M50271" s="8">
        <v>39</v>
      </c>
    </row>
    <row r="50272" spans="1:13" x14ac:dyDescent="0.25">
      <c r="A50272" s="10">
        <v>42093</v>
      </c>
      <c r="B50272" s="12">
        <v>45110</v>
      </c>
      <c r="C50272" s="5" t="s">
        <v>60</v>
      </c>
      <c r="D50272" s="5">
        <v>0</v>
      </c>
      <c r="E50272" s="5">
        <v>0</v>
      </c>
      <c r="F50272" s="5">
        <v>0</v>
      </c>
      <c r="G50272" s="5">
        <v>0</v>
      </c>
      <c r="H50272" s="5">
        <v>0</v>
      </c>
      <c r="I50272" s="5">
        <v>36538.080000000002</v>
      </c>
      <c r="J50272" s="5">
        <v>36370.519999999997</v>
      </c>
      <c r="K50272" s="5">
        <v>0</v>
      </c>
      <c r="L50272" s="5">
        <v>2041</v>
      </c>
      <c r="M50272" s="6">
        <v>40</v>
      </c>
    </row>
    <row r="50273" spans="1:13" x14ac:dyDescent="0.25">
      <c r="A50273" s="11">
        <v>42093</v>
      </c>
      <c r="B50273" s="13">
        <v>45293</v>
      </c>
      <c r="C50273" s="7" t="s">
        <v>61</v>
      </c>
      <c r="D50273" s="7">
        <v>13.29</v>
      </c>
      <c r="E50273" s="7">
        <v>13.04</v>
      </c>
      <c r="F50273" s="7">
        <v>13.29</v>
      </c>
      <c r="G50273" s="7">
        <v>12.99</v>
      </c>
      <c r="H50273" s="7">
        <v>13.089</v>
      </c>
      <c r="I50273" s="7">
        <v>34375.879999999997</v>
      </c>
      <c r="J50273" s="7">
        <v>34203.5</v>
      </c>
      <c r="K50273" s="7">
        <v>70</v>
      </c>
      <c r="L50273" s="7">
        <v>2164</v>
      </c>
      <c r="M50273" s="8">
        <v>41</v>
      </c>
    </row>
    <row r="50274" spans="1:13" x14ac:dyDescent="0.25">
      <c r="A50274" s="10">
        <v>42093</v>
      </c>
      <c r="B50274" s="12">
        <v>45474</v>
      </c>
      <c r="C50274" s="5" t="s">
        <v>62</v>
      </c>
      <c r="D50274" s="5">
        <v>0</v>
      </c>
      <c r="E50274" s="5">
        <v>0</v>
      </c>
      <c r="F50274" s="5">
        <v>0</v>
      </c>
      <c r="G50274" s="5">
        <v>0</v>
      </c>
      <c r="H50274" s="5">
        <v>0</v>
      </c>
      <c r="I50274" s="5">
        <v>32359.14</v>
      </c>
      <c r="J50274" s="5">
        <v>32179.91</v>
      </c>
      <c r="K50274" s="5">
        <v>0</v>
      </c>
      <c r="L50274" s="5">
        <v>2287</v>
      </c>
      <c r="M50274" s="6">
        <v>42</v>
      </c>
    </row>
    <row r="50275" spans="1:13" x14ac:dyDescent="0.25">
      <c r="A50275" s="11">
        <v>42093</v>
      </c>
      <c r="B50275" s="13">
        <v>45659</v>
      </c>
      <c r="C50275" s="7" t="s">
        <v>63</v>
      </c>
      <c r="D50275" s="7">
        <v>13.28</v>
      </c>
      <c r="E50275" s="7">
        <v>13.04</v>
      </c>
      <c r="F50275" s="7">
        <v>13.31</v>
      </c>
      <c r="G50275" s="7">
        <v>12.99</v>
      </c>
      <c r="H50275" s="7">
        <v>13.138</v>
      </c>
      <c r="I50275" s="7">
        <v>30371.43</v>
      </c>
      <c r="J50275" s="7">
        <v>30188.65</v>
      </c>
      <c r="K50275" s="7">
        <v>6815</v>
      </c>
      <c r="L50275" s="7">
        <v>2413</v>
      </c>
      <c r="M50275" s="8">
        <v>43</v>
      </c>
    </row>
    <row r="50276" spans="1:13" x14ac:dyDescent="0.25">
      <c r="A50276" s="10">
        <v>42093</v>
      </c>
      <c r="B50276" s="12">
        <v>46024</v>
      </c>
      <c r="C50276" s="5" t="s">
        <v>64</v>
      </c>
      <c r="D50276" s="5">
        <v>0</v>
      </c>
      <c r="E50276" s="5">
        <v>0</v>
      </c>
      <c r="F50276" s="5">
        <v>0</v>
      </c>
      <c r="G50276" s="5">
        <v>0</v>
      </c>
      <c r="H50276" s="5">
        <v>0</v>
      </c>
      <c r="I50276" s="5">
        <v>26854.79</v>
      </c>
      <c r="J50276" s="5">
        <v>26676.6</v>
      </c>
      <c r="K50276" s="5">
        <v>0</v>
      </c>
      <c r="L50276" s="5">
        <v>2662</v>
      </c>
      <c r="M50276" s="6">
        <v>44</v>
      </c>
    </row>
    <row r="50277" spans="1:13" x14ac:dyDescent="0.25">
      <c r="A50277" s="11">
        <v>42093</v>
      </c>
      <c r="B50277" s="13">
        <v>47120</v>
      </c>
      <c r="C50277" s="7" t="s">
        <v>65</v>
      </c>
      <c r="D50277" s="7">
        <v>0</v>
      </c>
      <c r="E50277" s="7">
        <v>0</v>
      </c>
      <c r="F50277" s="7">
        <v>0</v>
      </c>
      <c r="G50277" s="7">
        <v>0</v>
      </c>
      <c r="H50277" s="7">
        <v>0</v>
      </c>
      <c r="I50277" s="7">
        <v>18646.310000000001</v>
      </c>
      <c r="J50277" s="7">
        <v>18488.48</v>
      </c>
      <c r="K50277" s="7">
        <v>0</v>
      </c>
      <c r="L50277" s="7">
        <v>3401</v>
      </c>
      <c r="M50277" s="8">
        <v>45</v>
      </c>
    </row>
    <row r="50278" spans="1:13" x14ac:dyDescent="0.25">
      <c r="A50278" s="10">
        <v>42094</v>
      </c>
      <c r="B50278" s="12">
        <v>42095</v>
      </c>
      <c r="C50278" s="5" t="s">
        <v>21</v>
      </c>
      <c r="D50278" s="5">
        <v>12.6</v>
      </c>
      <c r="E50278" s="5">
        <v>12.615</v>
      </c>
      <c r="F50278" s="5">
        <v>12.615</v>
      </c>
      <c r="G50278" s="5">
        <v>12.6</v>
      </c>
      <c r="H50278" s="5">
        <v>12.612</v>
      </c>
      <c r="I50278" s="5">
        <v>99952.92</v>
      </c>
      <c r="J50278" s="5">
        <v>99952.92</v>
      </c>
      <c r="K50278" s="5">
        <v>4580</v>
      </c>
      <c r="L50278" s="5">
        <v>1</v>
      </c>
      <c r="M50278" s="6">
        <v>1</v>
      </c>
    </row>
    <row r="50279" spans="1:13" x14ac:dyDescent="0.25">
      <c r="A50279" s="11">
        <v>42094</v>
      </c>
      <c r="B50279" s="13">
        <v>42128</v>
      </c>
      <c r="C50279" s="7" t="s">
        <v>22</v>
      </c>
      <c r="D50279" s="7">
        <v>12.635</v>
      </c>
      <c r="E50279" s="7">
        <v>12.638999999999999</v>
      </c>
      <c r="F50279" s="7">
        <v>12.64</v>
      </c>
      <c r="G50279" s="7">
        <v>12.611000000000001</v>
      </c>
      <c r="H50279" s="7">
        <v>12.638</v>
      </c>
      <c r="I50279" s="7">
        <v>99013.01</v>
      </c>
      <c r="J50279" s="7">
        <v>99013.64</v>
      </c>
      <c r="K50279" s="7">
        <v>8720</v>
      </c>
      <c r="L50279" s="7">
        <v>21</v>
      </c>
      <c r="M50279" s="8">
        <v>2</v>
      </c>
    </row>
    <row r="50280" spans="1:13" x14ac:dyDescent="0.25">
      <c r="A50280" s="10">
        <v>42094</v>
      </c>
      <c r="B50280" s="12">
        <v>42156</v>
      </c>
      <c r="C50280" s="5" t="s">
        <v>23</v>
      </c>
      <c r="D50280" s="5">
        <v>12.845000000000001</v>
      </c>
      <c r="E50280" s="5">
        <v>12.83</v>
      </c>
      <c r="F50280" s="5">
        <v>12.845000000000001</v>
      </c>
      <c r="G50280" s="5">
        <v>12.83</v>
      </c>
      <c r="H50280" s="5">
        <v>12.84</v>
      </c>
      <c r="I50280" s="5">
        <v>98053.92</v>
      </c>
      <c r="J50280" s="5">
        <v>98051.5</v>
      </c>
      <c r="K50280" s="5">
        <v>4620</v>
      </c>
      <c r="L50280" s="5">
        <v>41</v>
      </c>
      <c r="M50280" s="6">
        <v>3</v>
      </c>
    </row>
    <row r="50281" spans="1:13" x14ac:dyDescent="0.25">
      <c r="A50281" s="11">
        <v>42094</v>
      </c>
      <c r="B50281" s="13">
        <v>42186</v>
      </c>
      <c r="C50281" s="7" t="s">
        <v>24</v>
      </c>
      <c r="D50281" s="7">
        <v>13.07</v>
      </c>
      <c r="E50281" s="7">
        <v>13.03</v>
      </c>
      <c r="F50281" s="7">
        <v>13.07</v>
      </c>
      <c r="G50281" s="7">
        <v>13.01</v>
      </c>
      <c r="H50281" s="7">
        <v>13.029</v>
      </c>
      <c r="I50281" s="7">
        <v>97033.59</v>
      </c>
      <c r="J50281" s="7">
        <v>97025.72</v>
      </c>
      <c r="K50281" s="7">
        <v>66719</v>
      </c>
      <c r="L50281" s="7">
        <v>62</v>
      </c>
      <c r="M50281" s="8">
        <v>4</v>
      </c>
    </row>
    <row r="50282" spans="1:13" x14ac:dyDescent="0.25">
      <c r="A50282" s="10">
        <v>42094</v>
      </c>
      <c r="B50282" s="12">
        <v>42219</v>
      </c>
      <c r="C50282" s="5" t="s">
        <v>25</v>
      </c>
      <c r="D50282" s="5">
        <v>13.16</v>
      </c>
      <c r="E50282" s="5">
        <v>13.16</v>
      </c>
      <c r="F50282" s="5">
        <v>13.17</v>
      </c>
      <c r="G50282" s="5">
        <v>13.16</v>
      </c>
      <c r="H50282" s="5">
        <v>13.161</v>
      </c>
      <c r="I50282" s="5">
        <v>95915.61</v>
      </c>
      <c r="J50282" s="5">
        <v>95907.93</v>
      </c>
      <c r="K50282" s="5">
        <v>3875</v>
      </c>
      <c r="L50282" s="5">
        <v>84</v>
      </c>
      <c r="M50282" s="6">
        <v>5</v>
      </c>
    </row>
    <row r="50283" spans="1:13" x14ac:dyDescent="0.25">
      <c r="A50283" s="11">
        <v>42094</v>
      </c>
      <c r="B50283" s="13">
        <v>42248</v>
      </c>
      <c r="C50283" s="7" t="s">
        <v>26</v>
      </c>
      <c r="D50283" s="7">
        <v>13.35</v>
      </c>
      <c r="E50283" s="7">
        <v>13.29</v>
      </c>
      <c r="F50283" s="7">
        <v>13.35</v>
      </c>
      <c r="G50283" s="7">
        <v>13.29</v>
      </c>
      <c r="H50283" s="7">
        <v>13.298999999999999</v>
      </c>
      <c r="I50283" s="7">
        <v>94883.13</v>
      </c>
      <c r="J50283" s="7">
        <v>94863.02</v>
      </c>
      <c r="K50283" s="7">
        <v>13095</v>
      </c>
      <c r="L50283" s="7">
        <v>105</v>
      </c>
      <c r="M50283" s="8">
        <v>6</v>
      </c>
    </row>
    <row r="50284" spans="1:13" x14ac:dyDescent="0.25">
      <c r="A50284" s="10">
        <v>42094</v>
      </c>
      <c r="B50284" s="12">
        <v>42278</v>
      </c>
      <c r="C50284" s="5" t="s">
        <v>27</v>
      </c>
      <c r="D50284" s="5">
        <v>13.46</v>
      </c>
      <c r="E50284" s="5">
        <v>13.38</v>
      </c>
      <c r="F50284" s="5">
        <v>13.46</v>
      </c>
      <c r="G50284" s="5">
        <v>13.35</v>
      </c>
      <c r="H50284" s="5">
        <v>13.387</v>
      </c>
      <c r="I50284" s="5">
        <v>93867.520000000004</v>
      </c>
      <c r="J50284" s="5">
        <v>93843.93</v>
      </c>
      <c r="K50284" s="5">
        <v>27580</v>
      </c>
      <c r="L50284" s="5">
        <v>126</v>
      </c>
      <c r="M50284" s="6">
        <v>7</v>
      </c>
    </row>
    <row r="50285" spans="1:13" x14ac:dyDescent="0.25">
      <c r="A50285" s="11">
        <v>42094</v>
      </c>
      <c r="B50285" s="13">
        <v>42311</v>
      </c>
      <c r="C50285" s="7" t="s">
        <v>28</v>
      </c>
      <c r="D50285" s="7">
        <v>13.46</v>
      </c>
      <c r="E50285" s="7">
        <v>13.46</v>
      </c>
      <c r="F50285" s="7">
        <v>13.46</v>
      </c>
      <c r="G50285" s="7">
        <v>13.46</v>
      </c>
      <c r="H50285" s="7">
        <v>13.46</v>
      </c>
      <c r="I50285" s="7">
        <v>92851.89</v>
      </c>
      <c r="J50285" s="7">
        <v>92829.73</v>
      </c>
      <c r="K50285" s="7">
        <v>1180</v>
      </c>
      <c r="L50285" s="7">
        <v>147</v>
      </c>
      <c r="M50285" s="8">
        <v>8</v>
      </c>
    </row>
    <row r="50286" spans="1:13" x14ac:dyDescent="0.25">
      <c r="A50286" s="10">
        <v>42094</v>
      </c>
      <c r="B50286" s="12">
        <v>42339</v>
      </c>
      <c r="C50286" s="5" t="s">
        <v>29</v>
      </c>
      <c r="D50286" s="5">
        <v>13.5</v>
      </c>
      <c r="E50286" s="5">
        <v>13.47</v>
      </c>
      <c r="F50286" s="5">
        <v>13.5</v>
      </c>
      <c r="G50286" s="5">
        <v>13.47</v>
      </c>
      <c r="H50286" s="5">
        <v>13.494</v>
      </c>
      <c r="I50286" s="5">
        <v>91914.07</v>
      </c>
      <c r="J50286" s="5">
        <v>91875.39</v>
      </c>
      <c r="K50286" s="5">
        <v>495</v>
      </c>
      <c r="L50286" s="5">
        <v>166</v>
      </c>
      <c r="M50286" s="6">
        <v>9</v>
      </c>
    </row>
    <row r="50287" spans="1:13" x14ac:dyDescent="0.25">
      <c r="A50287" s="11">
        <v>42094</v>
      </c>
      <c r="B50287" s="13">
        <v>42373</v>
      </c>
      <c r="C50287" s="7" t="s">
        <v>30</v>
      </c>
      <c r="D50287" s="7">
        <v>13.65</v>
      </c>
      <c r="E50287" s="7">
        <v>13.5</v>
      </c>
      <c r="F50287" s="7">
        <v>13.68</v>
      </c>
      <c r="G50287" s="7">
        <v>13.45</v>
      </c>
      <c r="H50287" s="7">
        <v>13.53</v>
      </c>
      <c r="I50287" s="7">
        <v>90893.93</v>
      </c>
      <c r="J50287" s="7">
        <v>90836.46</v>
      </c>
      <c r="K50287" s="7">
        <v>234685</v>
      </c>
      <c r="L50287" s="7">
        <v>186</v>
      </c>
      <c r="M50287" s="8">
        <v>10</v>
      </c>
    </row>
    <row r="50288" spans="1:13" x14ac:dyDescent="0.25">
      <c r="A50288" s="10">
        <v>42094</v>
      </c>
      <c r="B50288" s="12">
        <v>42401</v>
      </c>
      <c r="C50288" s="5" t="s">
        <v>31</v>
      </c>
      <c r="D50288" s="5">
        <v>13.53</v>
      </c>
      <c r="E50288" s="5">
        <v>13.53</v>
      </c>
      <c r="F50288" s="5">
        <v>13.53</v>
      </c>
      <c r="G50288" s="5">
        <v>13.53</v>
      </c>
      <c r="H50288" s="5">
        <v>13.53</v>
      </c>
      <c r="I50288" s="5">
        <v>89979.71</v>
      </c>
      <c r="J50288" s="5">
        <v>89915.83</v>
      </c>
      <c r="K50288" s="5">
        <v>1400</v>
      </c>
      <c r="L50288" s="5">
        <v>205</v>
      </c>
      <c r="M50288" s="6">
        <v>11</v>
      </c>
    </row>
    <row r="50289" spans="1:13" x14ac:dyDescent="0.25">
      <c r="A50289" s="11">
        <v>42094</v>
      </c>
      <c r="B50289" s="13">
        <v>42430</v>
      </c>
      <c r="C50289" s="7" t="s">
        <v>32</v>
      </c>
      <c r="D50289" s="7">
        <v>13.55</v>
      </c>
      <c r="E50289" s="7">
        <v>13.53</v>
      </c>
      <c r="F50289" s="7">
        <v>13.55</v>
      </c>
      <c r="G50289" s="7">
        <v>13.53</v>
      </c>
      <c r="H50289" s="7">
        <v>13.534000000000001</v>
      </c>
      <c r="I50289" s="7">
        <v>89119.95</v>
      </c>
      <c r="J50289" s="7">
        <v>89066.240000000005</v>
      </c>
      <c r="K50289" s="7">
        <v>525</v>
      </c>
      <c r="L50289" s="7">
        <v>224</v>
      </c>
      <c r="M50289" s="8">
        <v>12</v>
      </c>
    </row>
    <row r="50290" spans="1:13" x14ac:dyDescent="0.25">
      <c r="A50290" s="10">
        <v>42094</v>
      </c>
      <c r="B50290" s="12">
        <v>42461</v>
      </c>
      <c r="C50290" s="5" t="s">
        <v>33</v>
      </c>
      <c r="D50290" s="5">
        <v>13.69</v>
      </c>
      <c r="E50290" s="5">
        <v>13.51</v>
      </c>
      <c r="F50290" s="5">
        <v>13.69</v>
      </c>
      <c r="G50290" s="5">
        <v>13.48</v>
      </c>
      <c r="H50290" s="5">
        <v>13.569000000000001</v>
      </c>
      <c r="I50290" s="5">
        <v>88134.54</v>
      </c>
      <c r="J50290" s="5">
        <v>88069.63</v>
      </c>
      <c r="K50290" s="5">
        <v>21960</v>
      </c>
      <c r="L50290" s="5">
        <v>246</v>
      </c>
      <c r="M50290" s="6">
        <v>13</v>
      </c>
    </row>
    <row r="50291" spans="1:13" x14ac:dyDescent="0.25">
      <c r="A50291" s="11">
        <v>42094</v>
      </c>
      <c r="B50291" s="13">
        <v>42522</v>
      </c>
      <c r="C50291" s="7" t="s">
        <v>34</v>
      </c>
      <c r="D50291" s="7">
        <v>13.53</v>
      </c>
      <c r="E50291" s="7">
        <v>13.53</v>
      </c>
      <c r="F50291" s="7">
        <v>13.53</v>
      </c>
      <c r="G50291" s="7">
        <v>13.53</v>
      </c>
      <c r="H50291" s="7">
        <v>13.53</v>
      </c>
      <c r="I50291" s="7">
        <v>86328.65</v>
      </c>
      <c r="J50291" s="7">
        <v>86267.520000000004</v>
      </c>
      <c r="K50291" s="7">
        <v>555</v>
      </c>
      <c r="L50291" s="7">
        <v>287</v>
      </c>
      <c r="M50291" s="8">
        <v>14</v>
      </c>
    </row>
    <row r="50292" spans="1:13" x14ac:dyDescent="0.25">
      <c r="A50292" s="10">
        <v>42094</v>
      </c>
      <c r="B50292" s="12">
        <v>42552</v>
      </c>
      <c r="C50292" s="5" t="s">
        <v>35</v>
      </c>
      <c r="D50292" s="5">
        <v>13.69</v>
      </c>
      <c r="E50292" s="5">
        <v>13.51</v>
      </c>
      <c r="F50292" s="5">
        <v>13.69</v>
      </c>
      <c r="G50292" s="5">
        <v>13.49</v>
      </c>
      <c r="H50292" s="5">
        <v>13.568</v>
      </c>
      <c r="I50292" s="5">
        <v>85374.94</v>
      </c>
      <c r="J50292" s="5">
        <v>85315.78</v>
      </c>
      <c r="K50292" s="5">
        <v>18598</v>
      </c>
      <c r="L50292" s="5">
        <v>309</v>
      </c>
      <c r="M50292" s="6">
        <v>15</v>
      </c>
    </row>
    <row r="50293" spans="1:13" x14ac:dyDescent="0.25">
      <c r="A50293" s="11">
        <v>42094</v>
      </c>
      <c r="B50293" s="13">
        <v>42646</v>
      </c>
      <c r="C50293" s="7" t="s">
        <v>36</v>
      </c>
      <c r="D50293" s="7">
        <v>13.67</v>
      </c>
      <c r="E50293" s="7">
        <v>13.48</v>
      </c>
      <c r="F50293" s="7">
        <v>13.67</v>
      </c>
      <c r="G50293" s="7">
        <v>13.47</v>
      </c>
      <c r="H50293" s="7">
        <v>13.512</v>
      </c>
      <c r="I50293" s="7">
        <v>82691.460000000006</v>
      </c>
      <c r="J50293" s="7">
        <v>82601.100000000006</v>
      </c>
      <c r="K50293" s="7">
        <v>8590</v>
      </c>
      <c r="L50293" s="7">
        <v>374</v>
      </c>
      <c r="M50293" s="8">
        <v>16</v>
      </c>
    </row>
    <row r="50294" spans="1:13" x14ac:dyDescent="0.25">
      <c r="A50294" s="10">
        <v>42094</v>
      </c>
      <c r="B50294" s="12">
        <v>42737</v>
      </c>
      <c r="C50294" s="5" t="s">
        <v>37</v>
      </c>
      <c r="D50294" s="5">
        <v>13.58</v>
      </c>
      <c r="E50294" s="5">
        <v>13.39</v>
      </c>
      <c r="F50294" s="5">
        <v>13.65</v>
      </c>
      <c r="G50294" s="5">
        <v>13.35</v>
      </c>
      <c r="H50294" s="5">
        <v>13.448</v>
      </c>
      <c r="I50294" s="5">
        <v>80271.47</v>
      </c>
      <c r="J50294" s="5">
        <v>80157.64</v>
      </c>
      <c r="K50294" s="5">
        <v>360881</v>
      </c>
      <c r="L50294" s="5">
        <v>435</v>
      </c>
      <c r="M50294" s="6">
        <v>17</v>
      </c>
    </row>
    <row r="50295" spans="1:13" x14ac:dyDescent="0.25">
      <c r="A50295" s="11">
        <v>42094</v>
      </c>
      <c r="B50295" s="13">
        <v>42828</v>
      </c>
      <c r="C50295" s="7" t="s">
        <v>38</v>
      </c>
      <c r="D50295" s="7">
        <v>13.4</v>
      </c>
      <c r="E50295" s="7">
        <v>13.3</v>
      </c>
      <c r="F50295" s="7">
        <v>13.43</v>
      </c>
      <c r="G50295" s="7">
        <v>13.3</v>
      </c>
      <c r="H50295" s="7">
        <v>13.34</v>
      </c>
      <c r="I50295" s="7">
        <v>77859.25</v>
      </c>
      <c r="J50295" s="7">
        <v>77706.03</v>
      </c>
      <c r="K50295" s="7">
        <v>2135</v>
      </c>
      <c r="L50295" s="7">
        <v>497</v>
      </c>
      <c r="M50295" s="8">
        <v>18</v>
      </c>
    </row>
    <row r="50296" spans="1:13" x14ac:dyDescent="0.25">
      <c r="A50296" s="10">
        <v>42094</v>
      </c>
      <c r="B50296" s="12">
        <v>42919</v>
      </c>
      <c r="C50296" s="5" t="s">
        <v>39</v>
      </c>
      <c r="D50296" s="5">
        <v>13.49</v>
      </c>
      <c r="E50296" s="5">
        <v>13.31</v>
      </c>
      <c r="F50296" s="5">
        <v>13.49</v>
      </c>
      <c r="G50296" s="5">
        <v>13.28</v>
      </c>
      <c r="H50296" s="5">
        <v>13.352</v>
      </c>
      <c r="I50296" s="5">
        <v>75566.13</v>
      </c>
      <c r="J50296" s="5">
        <v>75429.61</v>
      </c>
      <c r="K50296" s="5">
        <v>9600</v>
      </c>
      <c r="L50296" s="5">
        <v>558</v>
      </c>
      <c r="M50296" s="6">
        <v>19</v>
      </c>
    </row>
    <row r="50297" spans="1:13" x14ac:dyDescent="0.25">
      <c r="A50297" s="11">
        <v>42094</v>
      </c>
      <c r="B50297" s="13">
        <v>43010</v>
      </c>
      <c r="C50297" s="7" t="s">
        <v>40</v>
      </c>
      <c r="D50297" s="7">
        <v>13.42</v>
      </c>
      <c r="E50297" s="7">
        <v>13.25</v>
      </c>
      <c r="F50297" s="7">
        <v>13.42</v>
      </c>
      <c r="G50297" s="7">
        <v>13.23</v>
      </c>
      <c r="H50297" s="7">
        <v>13.327</v>
      </c>
      <c r="I50297" s="7">
        <v>73286.37</v>
      </c>
      <c r="J50297" s="7">
        <v>73155.42</v>
      </c>
      <c r="K50297" s="7">
        <v>7470</v>
      </c>
      <c r="L50297" s="7">
        <v>622</v>
      </c>
      <c r="M50297" s="8">
        <v>20</v>
      </c>
    </row>
    <row r="50298" spans="1:13" x14ac:dyDescent="0.25">
      <c r="A50298" s="10">
        <v>42094</v>
      </c>
      <c r="B50298" s="12">
        <v>43102</v>
      </c>
      <c r="C50298" s="5" t="s">
        <v>41</v>
      </c>
      <c r="D50298" s="5">
        <v>13.46</v>
      </c>
      <c r="E50298" s="5">
        <v>13.23</v>
      </c>
      <c r="F50298" s="5">
        <v>13.47</v>
      </c>
      <c r="G50298" s="5">
        <v>13.17</v>
      </c>
      <c r="H50298" s="5">
        <v>13.27</v>
      </c>
      <c r="I50298" s="5">
        <v>71230.899999999994</v>
      </c>
      <c r="J50298" s="5">
        <v>71022.759999999995</v>
      </c>
      <c r="K50298" s="5">
        <v>85105</v>
      </c>
      <c r="L50298" s="5">
        <v>681</v>
      </c>
      <c r="M50298" s="6">
        <v>21</v>
      </c>
    </row>
    <row r="50299" spans="1:13" x14ac:dyDescent="0.25">
      <c r="A50299" s="11">
        <v>42094</v>
      </c>
      <c r="B50299" s="13">
        <v>43192</v>
      </c>
      <c r="C50299" s="7" t="s">
        <v>42</v>
      </c>
      <c r="D50299" s="7">
        <v>13.23</v>
      </c>
      <c r="E50299" s="7">
        <v>13.17</v>
      </c>
      <c r="F50299" s="7">
        <v>13.23</v>
      </c>
      <c r="G50299" s="7">
        <v>13.16</v>
      </c>
      <c r="H50299" s="7">
        <v>13.182</v>
      </c>
      <c r="I50299" s="7">
        <v>69180.95</v>
      </c>
      <c r="J50299" s="7">
        <v>68961.13</v>
      </c>
      <c r="K50299" s="7">
        <v>1760</v>
      </c>
      <c r="L50299" s="7">
        <v>741</v>
      </c>
      <c r="M50299" s="8">
        <v>22</v>
      </c>
    </row>
    <row r="50300" spans="1:13" x14ac:dyDescent="0.25">
      <c r="A50300" s="10">
        <v>42094</v>
      </c>
      <c r="B50300" s="12">
        <v>43283</v>
      </c>
      <c r="C50300" s="5" t="s">
        <v>43</v>
      </c>
      <c r="D50300" s="5">
        <v>13.38</v>
      </c>
      <c r="E50300" s="5">
        <v>13.18</v>
      </c>
      <c r="F50300" s="5">
        <v>13.38</v>
      </c>
      <c r="G50300" s="5">
        <v>13.16</v>
      </c>
      <c r="H50300" s="5">
        <v>13.188000000000001</v>
      </c>
      <c r="I50300" s="5">
        <v>67056.259999999995</v>
      </c>
      <c r="J50300" s="5">
        <v>66825.48</v>
      </c>
      <c r="K50300" s="5">
        <v>11765</v>
      </c>
      <c r="L50300" s="5">
        <v>804</v>
      </c>
      <c r="M50300" s="6">
        <v>23</v>
      </c>
    </row>
    <row r="50301" spans="1:13" x14ac:dyDescent="0.25">
      <c r="A50301" s="11">
        <v>42094</v>
      </c>
      <c r="B50301" s="13">
        <v>43374</v>
      </c>
      <c r="C50301" s="7" t="s">
        <v>44</v>
      </c>
      <c r="D50301" s="7">
        <v>13.14</v>
      </c>
      <c r="E50301" s="7">
        <v>13.16</v>
      </c>
      <c r="F50301" s="7">
        <v>13.16</v>
      </c>
      <c r="G50301" s="7">
        <v>13.14</v>
      </c>
      <c r="H50301" s="7">
        <v>13.153</v>
      </c>
      <c r="I50301" s="7">
        <v>65042.080000000002</v>
      </c>
      <c r="J50301" s="7">
        <v>64780.84</v>
      </c>
      <c r="K50301" s="7">
        <v>1360</v>
      </c>
      <c r="L50301" s="7">
        <v>867</v>
      </c>
      <c r="M50301" s="8">
        <v>24</v>
      </c>
    </row>
    <row r="50302" spans="1:13" x14ac:dyDescent="0.25">
      <c r="A50302" s="10">
        <v>42094</v>
      </c>
      <c r="B50302" s="12">
        <v>43467</v>
      </c>
      <c r="C50302" s="5" t="s">
        <v>45</v>
      </c>
      <c r="D50302" s="5">
        <v>13.39</v>
      </c>
      <c r="E50302" s="5">
        <v>13.13</v>
      </c>
      <c r="F50302" s="5">
        <v>13.39</v>
      </c>
      <c r="G50302" s="5">
        <v>13.09</v>
      </c>
      <c r="H50302" s="5">
        <v>13.180999999999999</v>
      </c>
      <c r="I50302" s="5">
        <v>63137.82</v>
      </c>
      <c r="J50302" s="5">
        <v>62866.46</v>
      </c>
      <c r="K50302" s="5">
        <v>56670</v>
      </c>
      <c r="L50302" s="5">
        <v>926</v>
      </c>
      <c r="M50302" s="6">
        <v>25</v>
      </c>
    </row>
    <row r="50303" spans="1:13" x14ac:dyDescent="0.25">
      <c r="A50303" s="11">
        <v>42094</v>
      </c>
      <c r="B50303" s="13">
        <v>43556</v>
      </c>
      <c r="C50303" s="7" t="s">
        <v>46</v>
      </c>
      <c r="D50303" s="7">
        <v>13.2</v>
      </c>
      <c r="E50303" s="7">
        <v>13.08</v>
      </c>
      <c r="F50303" s="7">
        <v>13.2</v>
      </c>
      <c r="G50303" s="7">
        <v>13.08</v>
      </c>
      <c r="H50303" s="7">
        <v>13.166</v>
      </c>
      <c r="I50303" s="7">
        <v>61337.51</v>
      </c>
      <c r="J50303" s="7">
        <v>61114.83</v>
      </c>
      <c r="K50303" s="7">
        <v>2130</v>
      </c>
      <c r="L50303" s="7">
        <v>986</v>
      </c>
      <c r="M50303" s="8">
        <v>26</v>
      </c>
    </row>
    <row r="50304" spans="1:13" x14ac:dyDescent="0.25">
      <c r="A50304" s="10">
        <v>42094</v>
      </c>
      <c r="B50304" s="12">
        <v>43647</v>
      </c>
      <c r="C50304" s="5" t="s">
        <v>47</v>
      </c>
      <c r="D50304" s="5">
        <v>13.16</v>
      </c>
      <c r="E50304" s="5">
        <v>13.08</v>
      </c>
      <c r="F50304" s="5">
        <v>13.16</v>
      </c>
      <c r="G50304" s="5">
        <v>13.06</v>
      </c>
      <c r="H50304" s="5">
        <v>13.118</v>
      </c>
      <c r="I50304" s="5">
        <v>59559.49</v>
      </c>
      <c r="J50304" s="5">
        <v>59383.13</v>
      </c>
      <c r="K50304" s="5">
        <v>1730</v>
      </c>
      <c r="L50304" s="5">
        <v>1048</v>
      </c>
      <c r="M50304" s="6">
        <v>27</v>
      </c>
    </row>
    <row r="50305" spans="1:13" x14ac:dyDescent="0.25">
      <c r="A50305" s="11">
        <v>42094</v>
      </c>
      <c r="B50305" s="13">
        <v>43739</v>
      </c>
      <c r="C50305" s="7" t="s">
        <v>48</v>
      </c>
      <c r="D50305" s="7">
        <v>13.05</v>
      </c>
      <c r="E50305" s="7">
        <v>13.05</v>
      </c>
      <c r="F50305" s="7">
        <v>13.05</v>
      </c>
      <c r="G50305" s="7">
        <v>13.05</v>
      </c>
      <c r="H50305" s="7">
        <v>13.05</v>
      </c>
      <c r="I50305" s="7">
        <v>57724.03</v>
      </c>
      <c r="J50305" s="7">
        <v>57492.43</v>
      </c>
      <c r="K50305" s="7">
        <v>700</v>
      </c>
      <c r="L50305" s="7">
        <v>1113</v>
      </c>
      <c r="M50305" s="8">
        <v>28</v>
      </c>
    </row>
    <row r="50306" spans="1:13" x14ac:dyDescent="0.25">
      <c r="A50306" s="10">
        <v>42094</v>
      </c>
      <c r="B50306" s="12">
        <v>43832</v>
      </c>
      <c r="C50306" s="5" t="s">
        <v>49</v>
      </c>
      <c r="D50306" s="5">
        <v>13.24</v>
      </c>
      <c r="E50306" s="5">
        <v>12.99</v>
      </c>
      <c r="F50306" s="5">
        <v>13.24</v>
      </c>
      <c r="G50306" s="5">
        <v>12.98</v>
      </c>
      <c r="H50306" s="5">
        <v>13.069000000000001</v>
      </c>
      <c r="I50306" s="5">
        <v>55998.21</v>
      </c>
      <c r="J50306" s="5">
        <v>55716.53</v>
      </c>
      <c r="K50306" s="5">
        <v>1545</v>
      </c>
      <c r="L50306" s="5">
        <v>1174</v>
      </c>
      <c r="M50306" s="6">
        <v>29</v>
      </c>
    </row>
    <row r="50307" spans="1:13" x14ac:dyDescent="0.25">
      <c r="A50307" s="11">
        <v>42094</v>
      </c>
      <c r="B50307" s="13">
        <v>43922</v>
      </c>
      <c r="C50307" s="7" t="s">
        <v>50</v>
      </c>
      <c r="D50307" s="7">
        <v>13.05</v>
      </c>
      <c r="E50307" s="7">
        <v>12.99</v>
      </c>
      <c r="F50307" s="7">
        <v>13.05</v>
      </c>
      <c r="G50307" s="7">
        <v>12.99</v>
      </c>
      <c r="H50307" s="7">
        <v>13.007999999999999</v>
      </c>
      <c r="I50307" s="7">
        <v>54398.18</v>
      </c>
      <c r="J50307" s="7">
        <v>54110.400000000001</v>
      </c>
      <c r="K50307" s="7">
        <v>65</v>
      </c>
      <c r="L50307" s="7">
        <v>1236</v>
      </c>
      <c r="M50307" s="8">
        <v>30</v>
      </c>
    </row>
    <row r="50308" spans="1:13" x14ac:dyDescent="0.25">
      <c r="A50308" s="10">
        <v>42094</v>
      </c>
      <c r="B50308" s="12">
        <v>44013</v>
      </c>
      <c r="C50308" s="5" t="s">
        <v>51</v>
      </c>
      <c r="D50308" s="5">
        <v>12.96</v>
      </c>
      <c r="E50308" s="5">
        <v>12.96</v>
      </c>
      <c r="F50308" s="5">
        <v>12.96</v>
      </c>
      <c r="G50308" s="5">
        <v>12.96</v>
      </c>
      <c r="H50308" s="5">
        <v>12.96</v>
      </c>
      <c r="I50308" s="5">
        <v>52865.69</v>
      </c>
      <c r="J50308" s="5">
        <v>52572.5</v>
      </c>
      <c r="K50308" s="5">
        <v>5</v>
      </c>
      <c r="L50308" s="5">
        <v>1297</v>
      </c>
      <c r="M50308" s="6">
        <v>31</v>
      </c>
    </row>
    <row r="50309" spans="1:13" x14ac:dyDescent="0.25">
      <c r="A50309" s="11">
        <v>42094</v>
      </c>
      <c r="B50309" s="13">
        <v>44105</v>
      </c>
      <c r="C50309" s="7" t="s">
        <v>52</v>
      </c>
      <c r="D50309" s="7">
        <v>12.96</v>
      </c>
      <c r="E50309" s="7">
        <v>12.96</v>
      </c>
      <c r="F50309" s="7">
        <v>12.96</v>
      </c>
      <c r="G50309" s="7">
        <v>12.96</v>
      </c>
      <c r="H50309" s="7">
        <v>12.96</v>
      </c>
      <c r="I50309" s="7">
        <v>51281.93</v>
      </c>
      <c r="J50309" s="7">
        <v>50986.01</v>
      </c>
      <c r="K50309" s="7">
        <v>10</v>
      </c>
      <c r="L50309" s="7">
        <v>1361</v>
      </c>
      <c r="M50309" s="8">
        <v>32</v>
      </c>
    </row>
    <row r="50310" spans="1:13" x14ac:dyDescent="0.25">
      <c r="A50310" s="10">
        <v>42094</v>
      </c>
      <c r="B50310" s="12">
        <v>44200</v>
      </c>
      <c r="C50310" s="5" t="s">
        <v>53</v>
      </c>
      <c r="D50310" s="5">
        <v>13.2</v>
      </c>
      <c r="E50310" s="5">
        <v>12.97</v>
      </c>
      <c r="F50310" s="5">
        <v>13.26</v>
      </c>
      <c r="G50310" s="5">
        <v>12.92</v>
      </c>
      <c r="H50310" s="5">
        <v>13.007</v>
      </c>
      <c r="I50310" s="5">
        <v>49793.63</v>
      </c>
      <c r="J50310" s="5">
        <v>49490.75</v>
      </c>
      <c r="K50310" s="5">
        <v>151865</v>
      </c>
      <c r="L50310" s="5">
        <v>1421</v>
      </c>
      <c r="M50310" s="6">
        <v>33</v>
      </c>
    </row>
    <row r="50311" spans="1:13" x14ac:dyDescent="0.25">
      <c r="A50311" s="11">
        <v>42094</v>
      </c>
      <c r="B50311" s="13">
        <v>44287</v>
      </c>
      <c r="C50311" s="7" t="s">
        <v>54</v>
      </c>
      <c r="D50311" s="7">
        <v>12.95</v>
      </c>
      <c r="E50311" s="7">
        <v>12.95</v>
      </c>
      <c r="F50311" s="7">
        <v>12.95</v>
      </c>
      <c r="G50311" s="7">
        <v>12.95</v>
      </c>
      <c r="H50311" s="7">
        <v>12.95</v>
      </c>
      <c r="I50311" s="7">
        <v>48355.98</v>
      </c>
      <c r="J50311" s="7">
        <v>48054.559999999998</v>
      </c>
      <c r="K50311" s="7">
        <v>10</v>
      </c>
      <c r="L50311" s="7">
        <v>1481</v>
      </c>
      <c r="M50311" s="8">
        <v>34</v>
      </c>
    </row>
    <row r="50312" spans="1:13" x14ac:dyDescent="0.25">
      <c r="A50312" s="10">
        <v>42094</v>
      </c>
      <c r="B50312" s="12">
        <v>44378</v>
      </c>
      <c r="C50312" s="5" t="s">
        <v>55</v>
      </c>
      <c r="D50312" s="5">
        <v>0</v>
      </c>
      <c r="E50312" s="5">
        <v>0</v>
      </c>
      <c r="F50312" s="5">
        <v>0</v>
      </c>
      <c r="G50312" s="5">
        <v>0</v>
      </c>
      <c r="H50312" s="5">
        <v>0</v>
      </c>
      <c r="I50312" s="5">
        <v>46937.78</v>
      </c>
      <c r="J50312" s="5">
        <v>46635.79</v>
      </c>
      <c r="K50312" s="5">
        <v>0</v>
      </c>
      <c r="L50312" s="5">
        <v>1543</v>
      </c>
      <c r="M50312" s="6">
        <v>35</v>
      </c>
    </row>
    <row r="50313" spans="1:13" x14ac:dyDescent="0.25">
      <c r="A50313" s="11">
        <v>42094</v>
      </c>
      <c r="B50313" s="13">
        <v>44470</v>
      </c>
      <c r="C50313" s="7" t="s">
        <v>56</v>
      </c>
      <c r="D50313" s="7">
        <v>0</v>
      </c>
      <c r="E50313" s="7">
        <v>0</v>
      </c>
      <c r="F50313" s="7">
        <v>0</v>
      </c>
      <c r="G50313" s="7">
        <v>0</v>
      </c>
      <c r="H50313" s="7">
        <v>0</v>
      </c>
      <c r="I50313" s="7">
        <v>45495.85</v>
      </c>
      <c r="J50313" s="7">
        <v>45193.66</v>
      </c>
      <c r="K50313" s="7">
        <v>0</v>
      </c>
      <c r="L50313" s="7">
        <v>1607</v>
      </c>
      <c r="M50313" s="8">
        <v>36</v>
      </c>
    </row>
    <row r="50314" spans="1:13" x14ac:dyDescent="0.25">
      <c r="A50314" s="10">
        <v>42094</v>
      </c>
      <c r="B50314" s="12">
        <v>44564</v>
      </c>
      <c r="C50314" s="5" t="s">
        <v>57</v>
      </c>
      <c r="D50314" s="5">
        <v>13.11</v>
      </c>
      <c r="E50314" s="5">
        <v>12.93</v>
      </c>
      <c r="F50314" s="5">
        <v>13.11</v>
      </c>
      <c r="G50314" s="5">
        <v>12.88</v>
      </c>
      <c r="H50314" s="5">
        <v>12.962999999999999</v>
      </c>
      <c r="I50314" s="5">
        <v>44138.77</v>
      </c>
      <c r="J50314" s="5">
        <v>43839.55</v>
      </c>
      <c r="K50314" s="5">
        <v>205</v>
      </c>
      <c r="L50314" s="5">
        <v>1668</v>
      </c>
      <c r="M50314" s="6">
        <v>37</v>
      </c>
    </row>
    <row r="50315" spans="1:13" x14ac:dyDescent="0.25">
      <c r="A50315" s="11">
        <v>42094</v>
      </c>
      <c r="B50315" s="13">
        <v>44743</v>
      </c>
      <c r="C50315" s="7" t="s">
        <v>58</v>
      </c>
      <c r="D50315" s="7">
        <v>12.9</v>
      </c>
      <c r="E50315" s="7">
        <v>12.9</v>
      </c>
      <c r="F50315" s="7">
        <v>12.9</v>
      </c>
      <c r="G50315" s="7">
        <v>12.9</v>
      </c>
      <c r="H50315" s="7">
        <v>12.9</v>
      </c>
      <c r="I50315" s="7">
        <v>41588.71</v>
      </c>
      <c r="J50315" s="7">
        <v>41291.54</v>
      </c>
      <c r="K50315" s="7">
        <v>5</v>
      </c>
      <c r="L50315" s="7">
        <v>1791</v>
      </c>
      <c r="M50315" s="8">
        <v>38</v>
      </c>
    </row>
    <row r="50316" spans="1:13" x14ac:dyDescent="0.25">
      <c r="A50316" s="10">
        <v>42094</v>
      </c>
      <c r="B50316" s="12">
        <v>44928</v>
      </c>
      <c r="C50316" s="5" t="s">
        <v>59</v>
      </c>
      <c r="D50316" s="5">
        <v>13.17</v>
      </c>
      <c r="E50316" s="5">
        <v>12.94</v>
      </c>
      <c r="F50316" s="5">
        <v>13.17</v>
      </c>
      <c r="G50316" s="5">
        <v>12.87</v>
      </c>
      <c r="H50316" s="5">
        <v>12.929</v>
      </c>
      <c r="I50316" s="5">
        <v>39128.36</v>
      </c>
      <c r="J50316" s="5">
        <v>38834.67</v>
      </c>
      <c r="K50316" s="5">
        <v>4140</v>
      </c>
      <c r="L50316" s="5">
        <v>1917</v>
      </c>
      <c r="M50316" s="6">
        <v>39</v>
      </c>
    </row>
    <row r="50317" spans="1:13" x14ac:dyDescent="0.25">
      <c r="A50317" s="11">
        <v>42094</v>
      </c>
      <c r="B50317" s="13">
        <v>45110</v>
      </c>
      <c r="C50317" s="7" t="s">
        <v>60</v>
      </c>
      <c r="D50317" s="7">
        <v>0</v>
      </c>
      <c r="E50317" s="7">
        <v>0</v>
      </c>
      <c r="F50317" s="7">
        <v>0</v>
      </c>
      <c r="G50317" s="7">
        <v>0</v>
      </c>
      <c r="H50317" s="7">
        <v>0</v>
      </c>
      <c r="I50317" s="7">
        <v>36849.379999999997</v>
      </c>
      <c r="J50317" s="7">
        <v>36555.29</v>
      </c>
      <c r="K50317" s="7">
        <v>0</v>
      </c>
      <c r="L50317" s="7">
        <v>2040</v>
      </c>
      <c r="M50317" s="8">
        <v>40</v>
      </c>
    </row>
    <row r="50318" spans="1:13" x14ac:dyDescent="0.25">
      <c r="A50318" s="10">
        <v>42094</v>
      </c>
      <c r="B50318" s="12">
        <v>45293</v>
      </c>
      <c r="C50318" s="5" t="s">
        <v>61</v>
      </c>
      <c r="D50318" s="5">
        <v>13.16</v>
      </c>
      <c r="E50318" s="5">
        <v>12.92</v>
      </c>
      <c r="F50318" s="5">
        <v>13.16</v>
      </c>
      <c r="G50318" s="5">
        <v>12.91</v>
      </c>
      <c r="H50318" s="5">
        <v>12.959</v>
      </c>
      <c r="I50318" s="5">
        <v>34685.5</v>
      </c>
      <c r="J50318" s="5">
        <v>34392.07</v>
      </c>
      <c r="K50318" s="5">
        <v>125</v>
      </c>
      <c r="L50318" s="5">
        <v>2163</v>
      </c>
      <c r="M50318" s="6">
        <v>41</v>
      </c>
    </row>
    <row r="50319" spans="1:13" x14ac:dyDescent="0.25">
      <c r="A50319" s="11">
        <v>42094</v>
      </c>
      <c r="B50319" s="13">
        <v>45474</v>
      </c>
      <c r="C50319" s="7" t="s">
        <v>62</v>
      </c>
      <c r="D50319" s="7">
        <v>0</v>
      </c>
      <c r="E50319" s="7">
        <v>0</v>
      </c>
      <c r="F50319" s="7">
        <v>0</v>
      </c>
      <c r="G50319" s="7">
        <v>0</v>
      </c>
      <c r="H50319" s="7">
        <v>0</v>
      </c>
      <c r="I50319" s="7">
        <v>32666.25</v>
      </c>
      <c r="J50319" s="7">
        <v>32374.38</v>
      </c>
      <c r="K50319" s="7">
        <v>0</v>
      </c>
      <c r="L50319" s="7">
        <v>2286</v>
      </c>
      <c r="M50319" s="8">
        <v>42</v>
      </c>
    </row>
    <row r="50320" spans="1:13" x14ac:dyDescent="0.25">
      <c r="A50320" s="10">
        <v>42094</v>
      </c>
      <c r="B50320" s="12">
        <v>45659</v>
      </c>
      <c r="C50320" s="5" t="s">
        <v>63</v>
      </c>
      <c r="D50320" s="5">
        <v>13.16</v>
      </c>
      <c r="E50320" s="5">
        <v>12.93</v>
      </c>
      <c r="F50320" s="5">
        <v>13.18</v>
      </c>
      <c r="G50320" s="5">
        <v>12.88</v>
      </c>
      <c r="H50320" s="5">
        <v>12.938000000000001</v>
      </c>
      <c r="I50320" s="5">
        <v>30675.07</v>
      </c>
      <c r="J50320" s="5">
        <v>30385.73</v>
      </c>
      <c r="K50320" s="5">
        <v>12235</v>
      </c>
      <c r="L50320" s="5">
        <v>2412</v>
      </c>
      <c r="M50320" s="6">
        <v>43</v>
      </c>
    </row>
    <row r="50321" spans="1:13" x14ac:dyDescent="0.25">
      <c r="A50321" s="11">
        <v>42094</v>
      </c>
      <c r="B50321" s="13">
        <v>46024</v>
      </c>
      <c r="C50321" s="7" t="s">
        <v>64</v>
      </c>
      <c r="D50321" s="7">
        <v>0</v>
      </c>
      <c r="E50321" s="7">
        <v>0</v>
      </c>
      <c r="F50321" s="7">
        <v>0</v>
      </c>
      <c r="G50321" s="7">
        <v>0</v>
      </c>
      <c r="H50321" s="7">
        <v>0</v>
      </c>
      <c r="I50321" s="7">
        <v>27149.8</v>
      </c>
      <c r="J50321" s="7">
        <v>26867.439999999999</v>
      </c>
      <c r="K50321" s="7">
        <v>0</v>
      </c>
      <c r="L50321" s="7">
        <v>2661</v>
      </c>
      <c r="M50321" s="8">
        <v>44</v>
      </c>
    </row>
    <row r="50322" spans="1:13" x14ac:dyDescent="0.25">
      <c r="A50322" s="10">
        <v>42094</v>
      </c>
      <c r="B50322" s="12">
        <v>47120</v>
      </c>
      <c r="C50322" s="5" t="s">
        <v>65</v>
      </c>
      <c r="D50322" s="5">
        <v>0</v>
      </c>
      <c r="E50322" s="5">
        <v>0</v>
      </c>
      <c r="F50322" s="5">
        <v>0</v>
      </c>
      <c r="G50322" s="5">
        <v>0</v>
      </c>
      <c r="H50322" s="5">
        <v>0</v>
      </c>
      <c r="I50322" s="5">
        <v>18905.84</v>
      </c>
      <c r="J50322" s="5">
        <v>18655.09</v>
      </c>
      <c r="K50322" s="5">
        <v>0</v>
      </c>
      <c r="L50322" s="5">
        <v>3400</v>
      </c>
      <c r="M50322" s="6">
        <v>45</v>
      </c>
    </row>
    <row r="50323" spans="1:13" x14ac:dyDescent="0.25">
      <c r="A50323" s="11">
        <v>42095</v>
      </c>
      <c r="B50323" s="13">
        <v>42095</v>
      </c>
      <c r="C50323" s="7" t="s">
        <v>21</v>
      </c>
      <c r="D50323" s="7">
        <v>0</v>
      </c>
      <c r="E50323" s="7">
        <v>0</v>
      </c>
      <c r="F50323" s="7">
        <v>0</v>
      </c>
      <c r="G50323" s="7">
        <v>0</v>
      </c>
      <c r="H50323" s="7">
        <v>0</v>
      </c>
      <c r="I50323" s="7">
        <v>100000</v>
      </c>
      <c r="J50323" s="7">
        <v>100000</v>
      </c>
      <c r="K50323" s="7">
        <v>0</v>
      </c>
      <c r="L50323" s="7">
        <v>0</v>
      </c>
      <c r="M50323" s="8">
        <v>1</v>
      </c>
    </row>
    <row r="50324" spans="1:13" x14ac:dyDescent="0.25">
      <c r="A50324" s="10">
        <v>42095</v>
      </c>
      <c r="B50324" s="12">
        <v>42128</v>
      </c>
      <c r="C50324" s="5" t="s">
        <v>22</v>
      </c>
      <c r="D50324" s="5">
        <v>12.63</v>
      </c>
      <c r="E50324" s="5">
        <v>12.64</v>
      </c>
      <c r="F50324" s="5">
        <v>12.64</v>
      </c>
      <c r="G50324" s="5">
        <v>12.625</v>
      </c>
      <c r="H50324" s="5">
        <v>12.63</v>
      </c>
      <c r="I50324" s="5">
        <v>99060.49</v>
      </c>
      <c r="J50324" s="5">
        <v>99059.65</v>
      </c>
      <c r="K50324" s="5">
        <v>35135</v>
      </c>
      <c r="L50324" s="5">
        <v>20</v>
      </c>
      <c r="M50324" s="6">
        <v>2</v>
      </c>
    </row>
    <row r="50325" spans="1:13" x14ac:dyDescent="0.25">
      <c r="A50325" s="11">
        <v>42095</v>
      </c>
      <c r="B50325" s="13">
        <v>42156</v>
      </c>
      <c r="C50325" s="7" t="s">
        <v>23</v>
      </c>
      <c r="D50325" s="7">
        <v>12.82</v>
      </c>
      <c r="E50325" s="7">
        <v>12.81</v>
      </c>
      <c r="F50325" s="7">
        <v>12.82</v>
      </c>
      <c r="G50325" s="7">
        <v>12.81</v>
      </c>
      <c r="H50325" s="7">
        <v>12.82</v>
      </c>
      <c r="I50325" s="7">
        <v>98104.38</v>
      </c>
      <c r="J50325" s="7">
        <v>98100.1</v>
      </c>
      <c r="K50325" s="7">
        <v>15740</v>
      </c>
      <c r="L50325" s="7">
        <v>40</v>
      </c>
      <c r="M50325" s="8">
        <v>3</v>
      </c>
    </row>
    <row r="50326" spans="1:13" x14ac:dyDescent="0.25">
      <c r="A50326" s="10">
        <v>42095</v>
      </c>
      <c r="B50326" s="12">
        <v>42186</v>
      </c>
      <c r="C50326" s="5" t="s">
        <v>24</v>
      </c>
      <c r="D50326" s="5">
        <v>13.01</v>
      </c>
      <c r="E50326" s="5">
        <v>12.994999999999999</v>
      </c>
      <c r="F50326" s="5">
        <v>13.01</v>
      </c>
      <c r="G50326" s="5">
        <v>12.98</v>
      </c>
      <c r="H50326" s="5">
        <v>12.994999999999999</v>
      </c>
      <c r="I50326" s="5">
        <v>97086.76</v>
      </c>
      <c r="J50326" s="5">
        <v>97079.29</v>
      </c>
      <c r="K50326" s="5">
        <v>128720</v>
      </c>
      <c r="L50326" s="5">
        <v>61</v>
      </c>
      <c r="M50326" s="6">
        <v>4</v>
      </c>
    </row>
    <row r="50327" spans="1:13" x14ac:dyDescent="0.25">
      <c r="A50327" s="11">
        <v>42095</v>
      </c>
      <c r="B50327" s="13">
        <v>42219</v>
      </c>
      <c r="C50327" s="7" t="s">
        <v>25</v>
      </c>
      <c r="D50327" s="7">
        <v>13.11</v>
      </c>
      <c r="E50327" s="7">
        <v>13.11</v>
      </c>
      <c r="F50327" s="7">
        <v>13.11</v>
      </c>
      <c r="G50327" s="7">
        <v>13.11</v>
      </c>
      <c r="H50327" s="7">
        <v>13.11</v>
      </c>
      <c r="I50327" s="7">
        <v>95976.81</v>
      </c>
      <c r="J50327" s="7">
        <v>95960.79</v>
      </c>
      <c r="K50327" s="7">
        <v>1000</v>
      </c>
      <c r="L50327" s="7">
        <v>83</v>
      </c>
      <c r="M50327" s="8">
        <v>5</v>
      </c>
    </row>
    <row r="50328" spans="1:13" x14ac:dyDescent="0.25">
      <c r="A50328" s="10">
        <v>42095</v>
      </c>
      <c r="B50328" s="12">
        <v>42248</v>
      </c>
      <c r="C50328" s="5" t="s">
        <v>26</v>
      </c>
      <c r="D50328" s="5">
        <v>13.25</v>
      </c>
      <c r="E50328" s="5">
        <v>13.23</v>
      </c>
      <c r="F50328" s="5">
        <v>13.25</v>
      </c>
      <c r="G50328" s="5">
        <v>13.23</v>
      </c>
      <c r="H50328" s="5">
        <v>13.247999999999999</v>
      </c>
      <c r="I50328" s="5">
        <v>94954.61</v>
      </c>
      <c r="J50328" s="5">
        <v>94927.82</v>
      </c>
      <c r="K50328" s="5">
        <v>6850</v>
      </c>
      <c r="L50328" s="5">
        <v>104</v>
      </c>
      <c r="M50328" s="6">
        <v>6</v>
      </c>
    </row>
    <row r="50329" spans="1:13" x14ac:dyDescent="0.25">
      <c r="A50329" s="11">
        <v>42095</v>
      </c>
      <c r="B50329" s="13">
        <v>42278</v>
      </c>
      <c r="C50329" s="7" t="s">
        <v>27</v>
      </c>
      <c r="D50329" s="7">
        <v>13.3</v>
      </c>
      <c r="E50329" s="7">
        <v>13.28</v>
      </c>
      <c r="F50329" s="7">
        <v>13.35</v>
      </c>
      <c r="G50329" s="7">
        <v>13.28</v>
      </c>
      <c r="H50329" s="7">
        <v>13.294</v>
      </c>
      <c r="I50329" s="7">
        <v>93955.75</v>
      </c>
      <c r="J50329" s="7">
        <v>93911.73</v>
      </c>
      <c r="K50329" s="7">
        <v>119340</v>
      </c>
      <c r="L50329" s="7">
        <v>125</v>
      </c>
      <c r="M50329" s="8">
        <v>7</v>
      </c>
    </row>
    <row r="50330" spans="1:13" x14ac:dyDescent="0.25">
      <c r="A50330" s="10">
        <v>42095</v>
      </c>
      <c r="B50330" s="12">
        <v>42311</v>
      </c>
      <c r="C50330" s="5" t="s">
        <v>28</v>
      </c>
      <c r="D50330" s="5">
        <v>13.35</v>
      </c>
      <c r="E50330" s="5">
        <v>13.35</v>
      </c>
      <c r="F50330" s="5">
        <v>13.35</v>
      </c>
      <c r="G50330" s="5">
        <v>13.35</v>
      </c>
      <c r="H50330" s="5">
        <v>13.35</v>
      </c>
      <c r="I50330" s="5">
        <v>92951.01</v>
      </c>
      <c r="J50330" s="5">
        <v>92895.62</v>
      </c>
      <c r="K50330" s="5">
        <v>2800</v>
      </c>
      <c r="L50330" s="5">
        <v>146</v>
      </c>
      <c r="M50330" s="6">
        <v>8</v>
      </c>
    </row>
    <row r="50331" spans="1:13" x14ac:dyDescent="0.25">
      <c r="A50331" s="11">
        <v>42095</v>
      </c>
      <c r="B50331" s="13">
        <v>42339</v>
      </c>
      <c r="C50331" s="7" t="s">
        <v>29</v>
      </c>
      <c r="D50331" s="7">
        <v>13.4</v>
      </c>
      <c r="E50331" s="7">
        <v>13.39</v>
      </c>
      <c r="F50331" s="7">
        <v>13.4</v>
      </c>
      <c r="G50331" s="7">
        <v>13.39</v>
      </c>
      <c r="H50331" s="7">
        <v>13.395</v>
      </c>
      <c r="I50331" s="7">
        <v>92028.479999999996</v>
      </c>
      <c r="J50331" s="7">
        <v>91957.36</v>
      </c>
      <c r="K50331" s="7">
        <v>4305</v>
      </c>
      <c r="L50331" s="7">
        <v>165</v>
      </c>
      <c r="M50331" s="8">
        <v>9</v>
      </c>
    </row>
    <row r="50332" spans="1:13" x14ac:dyDescent="0.25">
      <c r="A50332" s="10">
        <v>42095</v>
      </c>
      <c r="B50332" s="12">
        <v>42373</v>
      </c>
      <c r="C50332" s="5" t="s">
        <v>30</v>
      </c>
      <c r="D50332" s="5">
        <v>13.45</v>
      </c>
      <c r="E50332" s="5">
        <v>13.36</v>
      </c>
      <c r="F50332" s="5">
        <v>13.45</v>
      </c>
      <c r="G50332" s="5">
        <v>13.35</v>
      </c>
      <c r="H50332" s="5">
        <v>13.395</v>
      </c>
      <c r="I50332" s="5">
        <v>91023.83</v>
      </c>
      <c r="J50332" s="5">
        <v>90936.74</v>
      </c>
      <c r="K50332" s="5">
        <v>358015</v>
      </c>
      <c r="L50332" s="5">
        <v>185</v>
      </c>
      <c r="M50332" s="6">
        <v>10</v>
      </c>
    </row>
    <row r="50333" spans="1:13" x14ac:dyDescent="0.25">
      <c r="A50333" s="11">
        <v>42095</v>
      </c>
      <c r="B50333" s="13">
        <v>42401</v>
      </c>
      <c r="C50333" s="7" t="s">
        <v>31</v>
      </c>
      <c r="D50333" s="7">
        <v>13.4</v>
      </c>
      <c r="E50333" s="7">
        <v>13.4</v>
      </c>
      <c r="F50333" s="7">
        <v>13.4</v>
      </c>
      <c r="G50333" s="7">
        <v>13.4</v>
      </c>
      <c r="H50333" s="7">
        <v>13.4</v>
      </c>
      <c r="I50333" s="7">
        <v>90125.07</v>
      </c>
      <c r="J50333" s="7">
        <v>90022.09</v>
      </c>
      <c r="K50333" s="7">
        <v>1500</v>
      </c>
      <c r="L50333" s="7">
        <v>204</v>
      </c>
      <c r="M50333" s="8">
        <v>11</v>
      </c>
    </row>
    <row r="50334" spans="1:13" x14ac:dyDescent="0.25">
      <c r="A50334" s="10">
        <v>42095</v>
      </c>
      <c r="B50334" s="12">
        <v>42430</v>
      </c>
      <c r="C50334" s="5" t="s">
        <v>32</v>
      </c>
      <c r="D50334" s="5">
        <v>0</v>
      </c>
      <c r="E50334" s="5">
        <v>0</v>
      </c>
      <c r="F50334" s="5">
        <v>0</v>
      </c>
      <c r="G50334" s="5">
        <v>0</v>
      </c>
      <c r="H50334" s="5">
        <v>0</v>
      </c>
      <c r="I50334" s="5">
        <v>89279.360000000001</v>
      </c>
      <c r="J50334" s="5">
        <v>89161.93</v>
      </c>
      <c r="K50334" s="5">
        <v>0</v>
      </c>
      <c r="L50334" s="5">
        <v>223</v>
      </c>
      <c r="M50334" s="6">
        <v>12</v>
      </c>
    </row>
    <row r="50335" spans="1:13" x14ac:dyDescent="0.25">
      <c r="A50335" s="11">
        <v>42095</v>
      </c>
      <c r="B50335" s="13">
        <v>42461</v>
      </c>
      <c r="C50335" s="7" t="s">
        <v>33</v>
      </c>
      <c r="D50335" s="7">
        <v>13.43</v>
      </c>
      <c r="E50335" s="7">
        <v>13.37</v>
      </c>
      <c r="F50335" s="7">
        <v>13.46</v>
      </c>
      <c r="G50335" s="7">
        <v>13.35</v>
      </c>
      <c r="H50335" s="7">
        <v>13.385999999999999</v>
      </c>
      <c r="I50335" s="7">
        <v>88310.1</v>
      </c>
      <c r="J50335" s="7">
        <v>88176.05</v>
      </c>
      <c r="K50335" s="7">
        <v>96358</v>
      </c>
      <c r="L50335" s="7">
        <v>245</v>
      </c>
      <c r="M50335" s="8">
        <v>13</v>
      </c>
    </row>
    <row r="50336" spans="1:13" x14ac:dyDescent="0.25">
      <c r="A50336" s="10">
        <v>42095</v>
      </c>
      <c r="B50336" s="12">
        <v>42492</v>
      </c>
      <c r="C50336" s="5" t="s">
        <v>143</v>
      </c>
      <c r="D50336" s="5">
        <v>0</v>
      </c>
      <c r="E50336" s="5">
        <v>0</v>
      </c>
      <c r="F50336" s="5">
        <v>0</v>
      </c>
      <c r="G50336" s="5">
        <v>0</v>
      </c>
      <c r="H50336" s="5">
        <v>0</v>
      </c>
      <c r="I50336" s="5">
        <v>87436.19</v>
      </c>
      <c r="J50336" s="5">
        <v>87560</v>
      </c>
      <c r="K50336" s="5">
        <v>0</v>
      </c>
      <c r="L50336" s="5">
        <v>265</v>
      </c>
      <c r="M50336" s="6">
        <v>14</v>
      </c>
    </row>
    <row r="50337" spans="1:13" x14ac:dyDescent="0.25">
      <c r="A50337" s="11">
        <v>42095</v>
      </c>
      <c r="B50337" s="13">
        <v>42522</v>
      </c>
      <c r="C50337" s="7" t="s">
        <v>34</v>
      </c>
      <c r="D50337" s="7">
        <v>13.36</v>
      </c>
      <c r="E50337" s="7">
        <v>13.42</v>
      </c>
      <c r="F50337" s="7">
        <v>13.42</v>
      </c>
      <c r="G50337" s="7">
        <v>13.36</v>
      </c>
      <c r="H50337" s="7">
        <v>13.398</v>
      </c>
      <c r="I50337" s="7">
        <v>86527.89</v>
      </c>
      <c r="J50337" s="7">
        <v>86369.31</v>
      </c>
      <c r="K50337" s="7">
        <v>1845</v>
      </c>
      <c r="L50337" s="7">
        <v>286</v>
      </c>
      <c r="M50337" s="8">
        <v>15</v>
      </c>
    </row>
    <row r="50338" spans="1:13" x14ac:dyDescent="0.25">
      <c r="A50338" s="10">
        <v>42095</v>
      </c>
      <c r="B50338" s="12">
        <v>42552</v>
      </c>
      <c r="C50338" s="5" t="s">
        <v>35</v>
      </c>
      <c r="D50338" s="5">
        <v>13.42</v>
      </c>
      <c r="E50338" s="5">
        <v>13.36</v>
      </c>
      <c r="F50338" s="5">
        <v>13.44</v>
      </c>
      <c r="G50338" s="5">
        <v>13.35</v>
      </c>
      <c r="H50338" s="5">
        <v>13.388999999999999</v>
      </c>
      <c r="I50338" s="5">
        <v>85586.45</v>
      </c>
      <c r="J50338" s="5">
        <v>85415.15</v>
      </c>
      <c r="K50338" s="5">
        <v>46280</v>
      </c>
      <c r="L50338" s="5">
        <v>308</v>
      </c>
      <c r="M50338" s="6">
        <v>16</v>
      </c>
    </row>
    <row r="50339" spans="1:13" x14ac:dyDescent="0.25">
      <c r="A50339" s="11">
        <v>42095</v>
      </c>
      <c r="B50339" s="13">
        <v>42646</v>
      </c>
      <c r="C50339" s="7" t="s">
        <v>36</v>
      </c>
      <c r="D50339" s="7">
        <v>13.38</v>
      </c>
      <c r="E50339" s="7">
        <v>13.32</v>
      </c>
      <c r="F50339" s="7">
        <v>13.39</v>
      </c>
      <c r="G50339" s="7">
        <v>13.32</v>
      </c>
      <c r="H50339" s="7">
        <v>13.343999999999999</v>
      </c>
      <c r="I50339" s="7">
        <v>82897.259999999995</v>
      </c>
      <c r="J50339" s="7">
        <v>82730.41</v>
      </c>
      <c r="K50339" s="7">
        <v>3505</v>
      </c>
      <c r="L50339" s="7">
        <v>373</v>
      </c>
      <c r="M50339" s="8">
        <v>17</v>
      </c>
    </row>
    <row r="50340" spans="1:13" x14ac:dyDescent="0.25">
      <c r="A50340" s="10">
        <v>42095</v>
      </c>
      <c r="B50340" s="12">
        <v>42737</v>
      </c>
      <c r="C50340" s="5" t="s">
        <v>37</v>
      </c>
      <c r="D50340" s="5">
        <v>13.33</v>
      </c>
      <c r="E50340" s="5">
        <v>13.23</v>
      </c>
      <c r="F50340" s="5">
        <v>13.34</v>
      </c>
      <c r="G50340" s="5">
        <v>13.21</v>
      </c>
      <c r="H50340" s="5">
        <v>13.263</v>
      </c>
      <c r="I50340" s="5">
        <v>80497.33</v>
      </c>
      <c r="J50340" s="5">
        <v>80309.279999999999</v>
      </c>
      <c r="K50340" s="5">
        <v>341075</v>
      </c>
      <c r="L50340" s="5">
        <v>434</v>
      </c>
      <c r="M50340" s="6">
        <v>18</v>
      </c>
    </row>
    <row r="50341" spans="1:13" x14ac:dyDescent="0.25">
      <c r="A50341" s="11">
        <v>42095</v>
      </c>
      <c r="B50341" s="13">
        <v>42828</v>
      </c>
      <c r="C50341" s="7" t="s">
        <v>38</v>
      </c>
      <c r="D50341" s="7">
        <v>13.25</v>
      </c>
      <c r="E50341" s="7">
        <v>13.2</v>
      </c>
      <c r="F50341" s="7">
        <v>13.26</v>
      </c>
      <c r="G50341" s="7">
        <v>13.18</v>
      </c>
      <c r="H50341" s="7">
        <v>13.215999999999999</v>
      </c>
      <c r="I50341" s="7">
        <v>78062.820000000007</v>
      </c>
      <c r="J50341" s="7">
        <v>77895.92</v>
      </c>
      <c r="K50341" s="7">
        <v>2185</v>
      </c>
      <c r="L50341" s="7">
        <v>496</v>
      </c>
      <c r="M50341" s="8">
        <v>19</v>
      </c>
    </row>
    <row r="50342" spans="1:13" x14ac:dyDescent="0.25">
      <c r="A50342" s="10">
        <v>42095</v>
      </c>
      <c r="B50342" s="12">
        <v>42919</v>
      </c>
      <c r="C50342" s="5" t="s">
        <v>39</v>
      </c>
      <c r="D50342" s="5">
        <v>13.19</v>
      </c>
      <c r="E50342" s="5">
        <v>13.16</v>
      </c>
      <c r="F50342" s="5">
        <v>13.22</v>
      </c>
      <c r="G50342" s="5">
        <v>13.14</v>
      </c>
      <c r="H50342" s="5">
        <v>13.164999999999999</v>
      </c>
      <c r="I50342" s="5">
        <v>75813.09</v>
      </c>
      <c r="J50342" s="5">
        <v>75601.72</v>
      </c>
      <c r="K50342" s="5">
        <v>17250</v>
      </c>
      <c r="L50342" s="5">
        <v>557</v>
      </c>
      <c r="M50342" s="6">
        <v>20</v>
      </c>
    </row>
    <row r="50343" spans="1:13" x14ac:dyDescent="0.25">
      <c r="A50343" s="11">
        <v>42095</v>
      </c>
      <c r="B50343" s="13">
        <v>43010</v>
      </c>
      <c r="C50343" s="7" t="s">
        <v>40</v>
      </c>
      <c r="D50343" s="7">
        <v>13.09</v>
      </c>
      <c r="E50343" s="7">
        <v>13.12</v>
      </c>
      <c r="F50343" s="7">
        <v>13.12</v>
      </c>
      <c r="G50343" s="7">
        <v>13.09</v>
      </c>
      <c r="H50343" s="7">
        <v>13.092000000000001</v>
      </c>
      <c r="I50343" s="7">
        <v>73548.94</v>
      </c>
      <c r="J50343" s="7">
        <v>73320.89</v>
      </c>
      <c r="K50343" s="7">
        <v>6925</v>
      </c>
      <c r="L50343" s="7">
        <v>621</v>
      </c>
      <c r="M50343" s="8">
        <v>21</v>
      </c>
    </row>
    <row r="50344" spans="1:13" x14ac:dyDescent="0.25">
      <c r="A50344" s="10">
        <v>42095</v>
      </c>
      <c r="B50344" s="12">
        <v>43102</v>
      </c>
      <c r="C50344" s="5" t="s">
        <v>41</v>
      </c>
      <c r="D50344" s="5">
        <v>13.15</v>
      </c>
      <c r="E50344" s="5">
        <v>13.04</v>
      </c>
      <c r="F50344" s="5">
        <v>13.15</v>
      </c>
      <c r="G50344" s="5">
        <v>13.03</v>
      </c>
      <c r="H50344" s="5">
        <v>13.069000000000001</v>
      </c>
      <c r="I50344" s="5">
        <v>71542.09</v>
      </c>
      <c r="J50344" s="5">
        <v>71264.45</v>
      </c>
      <c r="K50344" s="5">
        <v>72550</v>
      </c>
      <c r="L50344" s="5">
        <v>680</v>
      </c>
      <c r="M50344" s="6">
        <v>22</v>
      </c>
    </row>
    <row r="50345" spans="1:13" x14ac:dyDescent="0.25">
      <c r="A50345" s="11">
        <v>42095</v>
      </c>
      <c r="B50345" s="13">
        <v>43192</v>
      </c>
      <c r="C50345" s="7" t="s">
        <v>42</v>
      </c>
      <c r="D50345" s="7">
        <v>13.04</v>
      </c>
      <c r="E50345" s="7">
        <v>13.01</v>
      </c>
      <c r="F50345" s="7">
        <v>13.04</v>
      </c>
      <c r="G50345" s="7">
        <v>13.01</v>
      </c>
      <c r="H50345" s="7">
        <v>13.032999999999999</v>
      </c>
      <c r="I50345" s="7">
        <v>69488.679999999993</v>
      </c>
      <c r="J50345" s="7">
        <v>69213.53</v>
      </c>
      <c r="K50345" s="7">
        <v>880</v>
      </c>
      <c r="L50345" s="7">
        <v>740</v>
      </c>
      <c r="M50345" s="8">
        <v>23</v>
      </c>
    </row>
    <row r="50346" spans="1:13" x14ac:dyDescent="0.25">
      <c r="A50346" s="10">
        <v>42095</v>
      </c>
      <c r="B50346" s="12">
        <v>43283</v>
      </c>
      <c r="C50346" s="5" t="s">
        <v>43</v>
      </c>
      <c r="D50346" s="5">
        <v>13.08</v>
      </c>
      <c r="E50346" s="5">
        <v>13.01</v>
      </c>
      <c r="F50346" s="5">
        <v>13.11</v>
      </c>
      <c r="G50346" s="5">
        <v>13</v>
      </c>
      <c r="H50346" s="5">
        <v>13.026999999999999</v>
      </c>
      <c r="I50346" s="5">
        <v>67415.360000000001</v>
      </c>
      <c r="J50346" s="5">
        <v>67087.839999999997</v>
      </c>
      <c r="K50346" s="5">
        <v>1970</v>
      </c>
      <c r="L50346" s="5">
        <v>803</v>
      </c>
      <c r="M50346" s="6">
        <v>24</v>
      </c>
    </row>
    <row r="50347" spans="1:13" x14ac:dyDescent="0.25">
      <c r="A50347" s="11">
        <v>42095</v>
      </c>
      <c r="B50347" s="13">
        <v>43374</v>
      </c>
      <c r="C50347" s="7" t="s">
        <v>44</v>
      </c>
      <c r="D50347" s="7">
        <v>12.99</v>
      </c>
      <c r="E50347" s="7">
        <v>12.99</v>
      </c>
      <c r="F50347" s="7">
        <v>12.99</v>
      </c>
      <c r="G50347" s="7">
        <v>12.99</v>
      </c>
      <c r="H50347" s="7">
        <v>12.99</v>
      </c>
      <c r="I50347" s="7">
        <v>65375.1</v>
      </c>
      <c r="J50347" s="7">
        <v>65072.71</v>
      </c>
      <c r="K50347" s="7">
        <v>150</v>
      </c>
      <c r="L50347" s="7">
        <v>866</v>
      </c>
      <c r="M50347" s="8">
        <v>25</v>
      </c>
    </row>
    <row r="50348" spans="1:13" x14ac:dyDescent="0.25">
      <c r="A50348" s="10">
        <v>42095</v>
      </c>
      <c r="B50348" s="12">
        <v>43467</v>
      </c>
      <c r="C50348" s="5" t="s">
        <v>45</v>
      </c>
      <c r="D50348" s="5">
        <v>13.04</v>
      </c>
      <c r="E50348" s="5">
        <v>12.95</v>
      </c>
      <c r="F50348" s="5">
        <v>13.06</v>
      </c>
      <c r="G50348" s="5">
        <v>12.94</v>
      </c>
      <c r="H50348" s="5">
        <v>12.971</v>
      </c>
      <c r="I50348" s="5">
        <v>63523.7</v>
      </c>
      <c r="J50348" s="5">
        <v>63167.56</v>
      </c>
      <c r="K50348" s="5">
        <v>38170</v>
      </c>
      <c r="L50348" s="5">
        <v>925</v>
      </c>
      <c r="M50348" s="6">
        <v>26</v>
      </c>
    </row>
    <row r="50349" spans="1:13" x14ac:dyDescent="0.25">
      <c r="A50349" s="11">
        <v>42095</v>
      </c>
      <c r="B50349" s="13">
        <v>43556</v>
      </c>
      <c r="C50349" s="7" t="s">
        <v>46</v>
      </c>
      <c r="D50349" s="7">
        <v>0</v>
      </c>
      <c r="E50349" s="7">
        <v>0</v>
      </c>
      <c r="F50349" s="7">
        <v>0</v>
      </c>
      <c r="G50349" s="7">
        <v>0</v>
      </c>
      <c r="H50349" s="7">
        <v>0</v>
      </c>
      <c r="I50349" s="7">
        <v>61741.41</v>
      </c>
      <c r="J50349" s="7">
        <v>61366.400000000001</v>
      </c>
      <c r="K50349" s="7">
        <v>0</v>
      </c>
      <c r="L50349" s="7">
        <v>985</v>
      </c>
      <c r="M50349" s="8">
        <v>27</v>
      </c>
    </row>
    <row r="50350" spans="1:13" x14ac:dyDescent="0.25">
      <c r="A50350" s="10">
        <v>42095</v>
      </c>
      <c r="B50350" s="12">
        <v>43647</v>
      </c>
      <c r="C50350" s="5" t="s">
        <v>47</v>
      </c>
      <c r="D50350" s="5">
        <v>0</v>
      </c>
      <c r="E50350" s="5">
        <v>0</v>
      </c>
      <c r="F50350" s="5">
        <v>0</v>
      </c>
      <c r="G50350" s="5">
        <v>0</v>
      </c>
      <c r="H50350" s="5">
        <v>0</v>
      </c>
      <c r="I50350" s="5">
        <v>59981</v>
      </c>
      <c r="J50350" s="5">
        <v>59587.54</v>
      </c>
      <c r="K50350" s="5">
        <v>0</v>
      </c>
      <c r="L50350" s="5">
        <v>1047</v>
      </c>
      <c r="M50350" s="6">
        <v>28</v>
      </c>
    </row>
    <row r="50351" spans="1:13" x14ac:dyDescent="0.25">
      <c r="A50351" s="11">
        <v>42095</v>
      </c>
      <c r="B50351" s="13">
        <v>43739</v>
      </c>
      <c r="C50351" s="7" t="s">
        <v>48</v>
      </c>
      <c r="D50351" s="7">
        <v>0</v>
      </c>
      <c r="E50351" s="7">
        <v>0</v>
      </c>
      <c r="F50351" s="7">
        <v>0</v>
      </c>
      <c r="G50351" s="7">
        <v>0</v>
      </c>
      <c r="H50351" s="7">
        <v>0</v>
      </c>
      <c r="I50351" s="7">
        <v>58160.92</v>
      </c>
      <c r="J50351" s="7">
        <v>57751.22</v>
      </c>
      <c r="K50351" s="7">
        <v>0</v>
      </c>
      <c r="L50351" s="7">
        <v>1112</v>
      </c>
      <c r="M50351" s="8">
        <v>29</v>
      </c>
    </row>
    <row r="50352" spans="1:13" x14ac:dyDescent="0.25">
      <c r="A50352" s="10">
        <v>42095</v>
      </c>
      <c r="B50352" s="12">
        <v>43832</v>
      </c>
      <c r="C50352" s="5" t="s">
        <v>49</v>
      </c>
      <c r="D50352" s="5">
        <v>12.92</v>
      </c>
      <c r="E50352" s="5">
        <v>12.86</v>
      </c>
      <c r="F50352" s="5">
        <v>12.94</v>
      </c>
      <c r="G50352" s="5">
        <v>12.84</v>
      </c>
      <c r="H50352" s="5">
        <v>12.871</v>
      </c>
      <c r="I50352" s="5">
        <v>56449.39</v>
      </c>
      <c r="J50352" s="5">
        <v>56024.59</v>
      </c>
      <c r="K50352" s="5">
        <v>4395</v>
      </c>
      <c r="L50352" s="5">
        <v>1173</v>
      </c>
      <c r="M50352" s="6">
        <v>30</v>
      </c>
    </row>
    <row r="50353" spans="1:13" x14ac:dyDescent="0.25">
      <c r="A50353" s="11">
        <v>42095</v>
      </c>
      <c r="B50353" s="13">
        <v>43922</v>
      </c>
      <c r="C50353" s="7" t="s">
        <v>50</v>
      </c>
      <c r="D50353" s="7">
        <v>12.83</v>
      </c>
      <c r="E50353" s="7">
        <v>12.83</v>
      </c>
      <c r="F50353" s="7">
        <v>12.83</v>
      </c>
      <c r="G50353" s="7">
        <v>12.83</v>
      </c>
      <c r="H50353" s="7">
        <v>12.83</v>
      </c>
      <c r="I50353" s="7">
        <v>54858.03</v>
      </c>
      <c r="J50353" s="7">
        <v>54423.8</v>
      </c>
      <c r="K50353" s="7">
        <v>150</v>
      </c>
      <c r="L50353" s="7">
        <v>1235</v>
      </c>
      <c r="M50353" s="8">
        <v>31</v>
      </c>
    </row>
    <row r="50354" spans="1:13" x14ac:dyDescent="0.25">
      <c r="A50354" s="10">
        <v>42095</v>
      </c>
      <c r="B50354" s="12">
        <v>44013</v>
      </c>
      <c r="C50354" s="5" t="s">
        <v>51</v>
      </c>
      <c r="D50354" s="5">
        <v>0</v>
      </c>
      <c r="E50354" s="5">
        <v>0</v>
      </c>
      <c r="F50354" s="5">
        <v>0</v>
      </c>
      <c r="G50354" s="5">
        <v>0</v>
      </c>
      <c r="H50354" s="5">
        <v>0</v>
      </c>
      <c r="I50354" s="5">
        <v>53333.2</v>
      </c>
      <c r="J50354" s="5">
        <v>52890.59</v>
      </c>
      <c r="K50354" s="5">
        <v>0</v>
      </c>
      <c r="L50354" s="5">
        <v>1296</v>
      </c>
      <c r="M50354" s="6">
        <v>32</v>
      </c>
    </row>
    <row r="50355" spans="1:13" x14ac:dyDescent="0.25">
      <c r="A50355" s="11">
        <v>42095</v>
      </c>
      <c r="B50355" s="13">
        <v>44105</v>
      </c>
      <c r="C50355" s="7" t="s">
        <v>52</v>
      </c>
      <c r="D50355" s="7">
        <v>0</v>
      </c>
      <c r="E50355" s="7">
        <v>0</v>
      </c>
      <c r="F50355" s="7">
        <v>0</v>
      </c>
      <c r="G50355" s="7">
        <v>0</v>
      </c>
      <c r="H50355" s="7">
        <v>0</v>
      </c>
      <c r="I50355" s="7">
        <v>51759.28</v>
      </c>
      <c r="J50355" s="7">
        <v>51306.080000000002</v>
      </c>
      <c r="K50355" s="7">
        <v>0</v>
      </c>
      <c r="L50355" s="7">
        <v>1360</v>
      </c>
      <c r="M50355" s="8">
        <v>33</v>
      </c>
    </row>
    <row r="50356" spans="1:13" x14ac:dyDescent="0.25">
      <c r="A50356" s="10">
        <v>42095</v>
      </c>
      <c r="B50356" s="12">
        <v>44200</v>
      </c>
      <c r="C50356" s="5" t="s">
        <v>53</v>
      </c>
      <c r="D50356" s="5">
        <v>12.9</v>
      </c>
      <c r="E50356" s="5">
        <v>12.78</v>
      </c>
      <c r="F50356" s="5">
        <v>12.9</v>
      </c>
      <c r="G50356" s="5">
        <v>12.76</v>
      </c>
      <c r="H50356" s="5">
        <v>12.805</v>
      </c>
      <c r="I50356" s="5">
        <v>50274.78</v>
      </c>
      <c r="J50356" s="5">
        <v>49817.08</v>
      </c>
      <c r="K50356" s="5">
        <v>187460</v>
      </c>
      <c r="L50356" s="5">
        <v>1420</v>
      </c>
      <c r="M50356" s="6">
        <v>34</v>
      </c>
    </row>
    <row r="50357" spans="1:13" x14ac:dyDescent="0.25">
      <c r="A50357" s="11">
        <v>42095</v>
      </c>
      <c r="B50357" s="13">
        <v>44287</v>
      </c>
      <c r="C50357" s="7" t="s">
        <v>54</v>
      </c>
      <c r="D50357" s="7">
        <v>0</v>
      </c>
      <c r="E50357" s="7">
        <v>0</v>
      </c>
      <c r="F50357" s="7">
        <v>0</v>
      </c>
      <c r="G50357" s="7">
        <v>0</v>
      </c>
      <c r="H50357" s="7">
        <v>0</v>
      </c>
      <c r="I50357" s="7">
        <v>48842.09</v>
      </c>
      <c r="J50357" s="7">
        <v>48378.76</v>
      </c>
      <c r="K50357" s="7">
        <v>0</v>
      </c>
      <c r="L50357" s="7">
        <v>1480</v>
      </c>
      <c r="M50357" s="8">
        <v>35</v>
      </c>
    </row>
    <row r="50358" spans="1:13" x14ac:dyDescent="0.25">
      <c r="A50358" s="10">
        <v>42095</v>
      </c>
      <c r="B50358" s="12">
        <v>44378</v>
      </c>
      <c r="C50358" s="5" t="s">
        <v>55</v>
      </c>
      <c r="D50358" s="5">
        <v>0</v>
      </c>
      <c r="E50358" s="5">
        <v>0</v>
      </c>
      <c r="F50358" s="5">
        <v>0</v>
      </c>
      <c r="G50358" s="5">
        <v>0</v>
      </c>
      <c r="H50358" s="5">
        <v>0</v>
      </c>
      <c r="I50358" s="5">
        <v>47428.25</v>
      </c>
      <c r="J50358" s="5">
        <v>46959.89</v>
      </c>
      <c r="K50358" s="5">
        <v>0</v>
      </c>
      <c r="L50358" s="5">
        <v>1542</v>
      </c>
      <c r="M50358" s="6">
        <v>36</v>
      </c>
    </row>
    <row r="50359" spans="1:13" x14ac:dyDescent="0.25">
      <c r="A50359" s="11">
        <v>42095</v>
      </c>
      <c r="B50359" s="13">
        <v>44470</v>
      </c>
      <c r="C50359" s="7" t="s">
        <v>56</v>
      </c>
      <c r="D50359" s="7">
        <v>0</v>
      </c>
      <c r="E50359" s="7">
        <v>0</v>
      </c>
      <c r="F50359" s="7">
        <v>0</v>
      </c>
      <c r="G50359" s="7">
        <v>0</v>
      </c>
      <c r="H50359" s="7">
        <v>0</v>
      </c>
      <c r="I50359" s="7">
        <v>45990.19</v>
      </c>
      <c r="J50359" s="7">
        <v>45517.279999999999</v>
      </c>
      <c r="K50359" s="7">
        <v>0</v>
      </c>
      <c r="L50359" s="7">
        <v>1606</v>
      </c>
      <c r="M50359" s="8">
        <v>37</v>
      </c>
    </row>
    <row r="50360" spans="1:13" x14ac:dyDescent="0.25">
      <c r="A50360" s="10">
        <v>42095</v>
      </c>
      <c r="B50360" s="12">
        <v>44564</v>
      </c>
      <c r="C50360" s="5" t="s">
        <v>57</v>
      </c>
      <c r="D50360" s="5">
        <v>12.81</v>
      </c>
      <c r="E50360" s="5">
        <v>12.75</v>
      </c>
      <c r="F50360" s="5">
        <v>12.82</v>
      </c>
      <c r="G50360" s="5">
        <v>12.74</v>
      </c>
      <c r="H50360" s="5">
        <v>12.75</v>
      </c>
      <c r="I50360" s="5">
        <v>44636.160000000003</v>
      </c>
      <c r="J50360" s="5">
        <v>44159.56</v>
      </c>
      <c r="K50360" s="5">
        <v>345</v>
      </c>
      <c r="L50360" s="5">
        <v>1667</v>
      </c>
      <c r="M50360" s="6">
        <v>38</v>
      </c>
    </row>
    <row r="50361" spans="1:13" x14ac:dyDescent="0.25">
      <c r="A50361" s="11">
        <v>42095</v>
      </c>
      <c r="B50361" s="13">
        <v>44743</v>
      </c>
      <c r="C50361" s="7" t="s">
        <v>58</v>
      </c>
      <c r="D50361" s="7">
        <v>0</v>
      </c>
      <c r="E50361" s="7">
        <v>0</v>
      </c>
      <c r="F50361" s="7">
        <v>0</v>
      </c>
      <c r="G50361" s="7">
        <v>0</v>
      </c>
      <c r="H50361" s="7">
        <v>0</v>
      </c>
      <c r="I50361" s="7">
        <v>42090.400000000001</v>
      </c>
      <c r="J50361" s="7">
        <v>41608.300000000003</v>
      </c>
      <c r="K50361" s="7">
        <v>0</v>
      </c>
      <c r="L50361" s="7">
        <v>1790</v>
      </c>
      <c r="M50361" s="8">
        <v>39</v>
      </c>
    </row>
    <row r="50362" spans="1:13" x14ac:dyDescent="0.25">
      <c r="A50362" s="10">
        <v>42095</v>
      </c>
      <c r="B50362" s="12">
        <v>44928</v>
      </c>
      <c r="C50362" s="5" t="s">
        <v>59</v>
      </c>
      <c r="D50362" s="5">
        <v>12.83</v>
      </c>
      <c r="E50362" s="5">
        <v>12.74</v>
      </c>
      <c r="F50362" s="5">
        <v>12.83</v>
      </c>
      <c r="G50362" s="5">
        <v>12.72</v>
      </c>
      <c r="H50362" s="5">
        <v>12.763999999999999</v>
      </c>
      <c r="I50362" s="5">
        <v>39632.230000000003</v>
      </c>
      <c r="J50362" s="5">
        <v>39146.79</v>
      </c>
      <c r="K50362" s="5">
        <v>12990</v>
      </c>
      <c r="L50362" s="5">
        <v>1916</v>
      </c>
      <c r="M50362" s="6">
        <v>40</v>
      </c>
    </row>
    <row r="50363" spans="1:13" x14ac:dyDescent="0.25">
      <c r="A50363" s="11">
        <v>42095</v>
      </c>
      <c r="B50363" s="13">
        <v>45110</v>
      </c>
      <c r="C50363" s="7" t="s">
        <v>60</v>
      </c>
      <c r="D50363" s="7">
        <v>0</v>
      </c>
      <c r="E50363" s="7">
        <v>0</v>
      </c>
      <c r="F50363" s="7">
        <v>0</v>
      </c>
      <c r="G50363" s="7">
        <v>0</v>
      </c>
      <c r="H50363" s="7">
        <v>0</v>
      </c>
      <c r="I50363" s="7">
        <v>37361.370000000003</v>
      </c>
      <c r="J50363" s="7">
        <v>36866.74</v>
      </c>
      <c r="K50363" s="7">
        <v>0</v>
      </c>
      <c r="L50363" s="7">
        <v>2039</v>
      </c>
      <c r="M50363" s="8">
        <v>41</v>
      </c>
    </row>
    <row r="50364" spans="1:13" x14ac:dyDescent="0.25">
      <c r="A50364" s="10">
        <v>42095</v>
      </c>
      <c r="B50364" s="12">
        <v>45293</v>
      </c>
      <c r="C50364" s="5" t="s">
        <v>61</v>
      </c>
      <c r="D50364" s="5">
        <v>12.8</v>
      </c>
      <c r="E50364" s="5">
        <v>12.8</v>
      </c>
      <c r="F50364" s="5">
        <v>12.8</v>
      </c>
      <c r="G50364" s="5">
        <v>12.8</v>
      </c>
      <c r="H50364" s="5">
        <v>12.8</v>
      </c>
      <c r="I50364" s="5">
        <v>35203.879999999997</v>
      </c>
      <c r="J50364" s="5">
        <v>34701.839999999997</v>
      </c>
      <c r="K50364" s="5">
        <v>5</v>
      </c>
      <c r="L50364" s="5">
        <v>2162</v>
      </c>
      <c r="M50364" s="6">
        <v>42</v>
      </c>
    </row>
    <row r="50365" spans="1:13" x14ac:dyDescent="0.25">
      <c r="A50365" s="11">
        <v>42095</v>
      </c>
      <c r="B50365" s="13">
        <v>45474</v>
      </c>
      <c r="C50365" s="7" t="s">
        <v>62</v>
      </c>
      <c r="D50365" s="7">
        <v>0</v>
      </c>
      <c r="E50365" s="7">
        <v>0</v>
      </c>
      <c r="F50365" s="7">
        <v>0</v>
      </c>
      <c r="G50365" s="7">
        <v>0</v>
      </c>
      <c r="H50365" s="7">
        <v>0</v>
      </c>
      <c r="I50365" s="7">
        <v>33186.75</v>
      </c>
      <c r="J50365" s="7">
        <v>32681.64</v>
      </c>
      <c r="K50365" s="7">
        <v>0</v>
      </c>
      <c r="L50365" s="7">
        <v>2285</v>
      </c>
      <c r="M50365" s="8">
        <v>43</v>
      </c>
    </row>
    <row r="50366" spans="1:13" x14ac:dyDescent="0.25">
      <c r="A50366" s="10">
        <v>42095</v>
      </c>
      <c r="B50366" s="12">
        <v>45659</v>
      </c>
      <c r="C50366" s="5" t="s">
        <v>63</v>
      </c>
      <c r="D50366" s="5">
        <v>12.85</v>
      </c>
      <c r="E50366" s="5">
        <v>12.75</v>
      </c>
      <c r="F50366" s="5">
        <v>12.85</v>
      </c>
      <c r="G50366" s="5">
        <v>12.72</v>
      </c>
      <c r="H50366" s="5">
        <v>12.757</v>
      </c>
      <c r="I50366" s="5">
        <v>31196.02</v>
      </c>
      <c r="J50366" s="5">
        <v>30689.52</v>
      </c>
      <c r="K50366" s="5">
        <v>22705</v>
      </c>
      <c r="L50366" s="5">
        <v>2411</v>
      </c>
      <c r="M50366" s="6">
        <v>44</v>
      </c>
    </row>
    <row r="50367" spans="1:13" x14ac:dyDescent="0.25">
      <c r="A50367" s="11">
        <v>42095</v>
      </c>
      <c r="B50367" s="13">
        <v>46024</v>
      </c>
      <c r="C50367" s="7" t="s">
        <v>64</v>
      </c>
      <c r="D50367" s="7">
        <v>0</v>
      </c>
      <c r="E50367" s="7">
        <v>0</v>
      </c>
      <c r="F50367" s="7">
        <v>0</v>
      </c>
      <c r="G50367" s="7">
        <v>0</v>
      </c>
      <c r="H50367" s="7">
        <v>0</v>
      </c>
      <c r="I50367" s="7">
        <v>27657.599999999999</v>
      </c>
      <c r="J50367" s="7">
        <v>27162.59</v>
      </c>
      <c r="K50367" s="7">
        <v>0</v>
      </c>
      <c r="L50367" s="7">
        <v>2660</v>
      </c>
      <c r="M50367" s="8">
        <v>45</v>
      </c>
    </row>
    <row r="50368" spans="1:13" x14ac:dyDescent="0.25">
      <c r="A50368" s="10">
        <v>42095</v>
      </c>
      <c r="B50368" s="12">
        <v>47120</v>
      </c>
      <c r="C50368" s="5" t="s">
        <v>65</v>
      </c>
      <c r="D50368" s="5">
        <v>0</v>
      </c>
      <c r="E50368" s="5">
        <v>0</v>
      </c>
      <c r="F50368" s="5">
        <v>0</v>
      </c>
      <c r="G50368" s="5">
        <v>0</v>
      </c>
      <c r="H50368" s="5">
        <v>0</v>
      </c>
      <c r="I50368" s="5">
        <v>19356.21</v>
      </c>
      <c r="J50368" s="5">
        <v>18914.740000000002</v>
      </c>
      <c r="K50368" s="5">
        <v>0</v>
      </c>
      <c r="L50368" s="5">
        <v>3399</v>
      </c>
      <c r="M50368" s="6">
        <v>46</v>
      </c>
    </row>
    <row r="50369" spans="1:13" x14ac:dyDescent="0.25">
      <c r="A50369" s="11">
        <v>42096</v>
      </c>
      <c r="B50369" s="13">
        <v>42128</v>
      </c>
      <c r="C50369" s="7" t="s">
        <v>22</v>
      </c>
      <c r="D50369" s="7">
        <v>12.63</v>
      </c>
      <c r="E50369" s="7">
        <v>12.631</v>
      </c>
      <c r="F50369" s="7">
        <v>12.64</v>
      </c>
      <c r="G50369" s="7">
        <v>12.63</v>
      </c>
      <c r="H50369" s="7">
        <v>12.632</v>
      </c>
      <c r="I50369" s="7">
        <v>99107.25</v>
      </c>
      <c r="J50369" s="7">
        <v>99107.15</v>
      </c>
      <c r="K50369" s="7">
        <v>47605</v>
      </c>
      <c r="L50369" s="7">
        <v>19</v>
      </c>
      <c r="M50369" s="8">
        <v>1</v>
      </c>
    </row>
    <row r="50370" spans="1:13" x14ac:dyDescent="0.25">
      <c r="A50370" s="10">
        <v>42096</v>
      </c>
      <c r="B50370" s="12">
        <v>42156</v>
      </c>
      <c r="C50370" s="5" t="s">
        <v>23</v>
      </c>
      <c r="D50370" s="5">
        <v>12.82</v>
      </c>
      <c r="E50370" s="5">
        <v>12.81</v>
      </c>
      <c r="F50370" s="5">
        <v>12.82</v>
      </c>
      <c r="G50370" s="5">
        <v>12.81</v>
      </c>
      <c r="H50370" s="5">
        <v>12.819000000000001</v>
      </c>
      <c r="I50370" s="5">
        <v>98151.87</v>
      </c>
      <c r="J50370" s="5">
        <v>98150.59</v>
      </c>
      <c r="K50370" s="5">
        <v>26720</v>
      </c>
      <c r="L50370" s="5">
        <v>39</v>
      </c>
      <c r="M50370" s="6">
        <v>2</v>
      </c>
    </row>
    <row r="50371" spans="1:13" x14ac:dyDescent="0.25">
      <c r="A50371" s="11">
        <v>42096</v>
      </c>
      <c r="B50371" s="13">
        <v>42186</v>
      </c>
      <c r="C50371" s="7" t="s">
        <v>24</v>
      </c>
      <c r="D50371" s="7">
        <v>13</v>
      </c>
      <c r="E50371" s="7">
        <v>13.005000000000001</v>
      </c>
      <c r="F50371" s="7">
        <v>13.01</v>
      </c>
      <c r="G50371" s="7">
        <v>12.991</v>
      </c>
      <c r="H50371" s="7">
        <v>13.002000000000001</v>
      </c>
      <c r="I50371" s="7">
        <v>97130.96</v>
      </c>
      <c r="J50371" s="7">
        <v>97132.49</v>
      </c>
      <c r="K50371" s="7">
        <v>152585</v>
      </c>
      <c r="L50371" s="7">
        <v>60</v>
      </c>
      <c r="M50371" s="8">
        <v>3</v>
      </c>
    </row>
    <row r="50372" spans="1:13" x14ac:dyDescent="0.25">
      <c r="A50372" s="10">
        <v>42096</v>
      </c>
      <c r="B50372" s="12">
        <v>42219</v>
      </c>
      <c r="C50372" s="5" t="s">
        <v>25</v>
      </c>
      <c r="D50372" s="5">
        <v>13.18</v>
      </c>
      <c r="E50372" s="5">
        <v>13.13</v>
      </c>
      <c r="F50372" s="5">
        <v>13.18</v>
      </c>
      <c r="G50372" s="5">
        <v>13.12</v>
      </c>
      <c r="H50372" s="5">
        <v>13.145</v>
      </c>
      <c r="I50372" s="5">
        <v>96020.95</v>
      </c>
      <c r="J50372" s="5">
        <v>96022.02</v>
      </c>
      <c r="K50372" s="5">
        <v>8400</v>
      </c>
      <c r="L50372" s="5">
        <v>82</v>
      </c>
      <c r="M50372" s="6">
        <v>4</v>
      </c>
    </row>
    <row r="50373" spans="1:13" x14ac:dyDescent="0.25">
      <c r="A50373" s="11">
        <v>42096</v>
      </c>
      <c r="B50373" s="13">
        <v>42248</v>
      </c>
      <c r="C50373" s="7" t="s">
        <v>26</v>
      </c>
      <c r="D50373" s="7">
        <v>13.24</v>
      </c>
      <c r="E50373" s="7">
        <v>13.25</v>
      </c>
      <c r="F50373" s="7">
        <v>13.25</v>
      </c>
      <c r="G50373" s="7">
        <v>13.24</v>
      </c>
      <c r="H50373" s="7">
        <v>13.25</v>
      </c>
      <c r="I50373" s="7">
        <v>94994.51</v>
      </c>
      <c r="J50373" s="7">
        <v>94999.33</v>
      </c>
      <c r="K50373" s="7">
        <v>7830</v>
      </c>
      <c r="L50373" s="7">
        <v>103</v>
      </c>
      <c r="M50373" s="8">
        <v>5</v>
      </c>
    </row>
    <row r="50374" spans="1:13" x14ac:dyDescent="0.25">
      <c r="A50374" s="10">
        <v>42096</v>
      </c>
      <c r="B50374" s="12">
        <v>42278</v>
      </c>
      <c r="C50374" s="5" t="s">
        <v>27</v>
      </c>
      <c r="D50374" s="5">
        <v>13.27</v>
      </c>
      <c r="E50374" s="5">
        <v>13.29</v>
      </c>
      <c r="F50374" s="5">
        <v>13.33</v>
      </c>
      <c r="G50374" s="5">
        <v>13.27</v>
      </c>
      <c r="H50374" s="5">
        <v>13.31</v>
      </c>
      <c r="I50374" s="5">
        <v>93998.14</v>
      </c>
      <c r="J50374" s="5">
        <v>94000</v>
      </c>
      <c r="K50374" s="5">
        <v>107125</v>
      </c>
      <c r="L50374" s="5">
        <v>124</v>
      </c>
      <c r="M50374" s="6">
        <v>6</v>
      </c>
    </row>
    <row r="50375" spans="1:13" x14ac:dyDescent="0.25">
      <c r="A50375" s="11">
        <v>42096</v>
      </c>
      <c r="B50375" s="13">
        <v>42311</v>
      </c>
      <c r="C50375" s="7" t="s">
        <v>28</v>
      </c>
      <c r="D50375" s="7">
        <v>13.41</v>
      </c>
      <c r="E50375" s="7">
        <v>13.35</v>
      </c>
      <c r="F50375" s="7">
        <v>13.41</v>
      </c>
      <c r="G50375" s="7">
        <v>13.35</v>
      </c>
      <c r="H50375" s="7">
        <v>13.352</v>
      </c>
      <c r="I50375" s="7">
        <v>92997.24</v>
      </c>
      <c r="J50375" s="7">
        <v>92994.79</v>
      </c>
      <c r="K50375" s="7">
        <v>3295</v>
      </c>
      <c r="L50375" s="7">
        <v>145</v>
      </c>
      <c r="M50375" s="8">
        <v>7</v>
      </c>
    </row>
    <row r="50376" spans="1:13" x14ac:dyDescent="0.25">
      <c r="A50376" s="10">
        <v>42096</v>
      </c>
      <c r="B50376" s="12">
        <v>42339</v>
      </c>
      <c r="C50376" s="5" t="s">
        <v>29</v>
      </c>
      <c r="D50376" s="5">
        <v>13.36</v>
      </c>
      <c r="E50376" s="5">
        <v>13.36</v>
      </c>
      <c r="F50376" s="5">
        <v>13.36</v>
      </c>
      <c r="G50376" s="5">
        <v>13.36</v>
      </c>
      <c r="H50376" s="5">
        <v>13.36</v>
      </c>
      <c r="I50376" s="5">
        <v>92071.06</v>
      </c>
      <c r="J50376" s="5">
        <v>92071.83</v>
      </c>
      <c r="K50376" s="5">
        <v>10</v>
      </c>
      <c r="L50376" s="5">
        <v>164</v>
      </c>
      <c r="M50376" s="6">
        <v>8</v>
      </c>
    </row>
    <row r="50377" spans="1:13" x14ac:dyDescent="0.25">
      <c r="A50377" s="11">
        <v>42096</v>
      </c>
      <c r="B50377" s="13">
        <v>42373</v>
      </c>
      <c r="C50377" s="7" t="s">
        <v>30</v>
      </c>
      <c r="D50377" s="7">
        <v>13.36</v>
      </c>
      <c r="E50377" s="7">
        <v>13.35</v>
      </c>
      <c r="F50377" s="7">
        <v>13.43</v>
      </c>
      <c r="G50377" s="7">
        <v>13.34</v>
      </c>
      <c r="H50377" s="7">
        <v>13.382</v>
      </c>
      <c r="I50377" s="7">
        <v>91063.15</v>
      </c>
      <c r="J50377" s="7">
        <v>91066.7</v>
      </c>
      <c r="K50377" s="7">
        <v>199849</v>
      </c>
      <c r="L50377" s="7">
        <v>184</v>
      </c>
      <c r="M50377" s="8">
        <v>9</v>
      </c>
    </row>
    <row r="50378" spans="1:13" x14ac:dyDescent="0.25">
      <c r="A50378" s="10">
        <v>42096</v>
      </c>
      <c r="B50378" s="12">
        <v>42401</v>
      </c>
      <c r="C50378" s="5" t="s">
        <v>31</v>
      </c>
      <c r="D50378" s="5">
        <v>13.34</v>
      </c>
      <c r="E50378" s="5">
        <v>13.34</v>
      </c>
      <c r="F50378" s="5">
        <v>13.34</v>
      </c>
      <c r="G50378" s="5">
        <v>13.34</v>
      </c>
      <c r="H50378" s="5">
        <v>13.34</v>
      </c>
      <c r="I50378" s="5">
        <v>90163.35</v>
      </c>
      <c r="J50378" s="5">
        <v>90167.52</v>
      </c>
      <c r="K50378" s="5">
        <v>20</v>
      </c>
      <c r="L50378" s="5">
        <v>203</v>
      </c>
      <c r="M50378" s="6">
        <v>10</v>
      </c>
    </row>
    <row r="50379" spans="1:13" x14ac:dyDescent="0.25">
      <c r="A50379" s="11">
        <v>42096</v>
      </c>
      <c r="B50379" s="13">
        <v>42430</v>
      </c>
      <c r="C50379" s="7" t="s">
        <v>32</v>
      </c>
      <c r="D50379" s="7">
        <v>13.35</v>
      </c>
      <c r="E50379" s="7">
        <v>13.35</v>
      </c>
      <c r="F50379" s="7">
        <v>13.35</v>
      </c>
      <c r="G50379" s="7">
        <v>13.35</v>
      </c>
      <c r="H50379" s="7">
        <v>13.35</v>
      </c>
      <c r="I50379" s="7">
        <v>89316.68</v>
      </c>
      <c r="J50379" s="7">
        <v>89321.41</v>
      </c>
      <c r="K50379" s="7">
        <v>5</v>
      </c>
      <c r="L50379" s="7">
        <v>222</v>
      </c>
      <c r="M50379" s="8">
        <v>11</v>
      </c>
    </row>
    <row r="50380" spans="1:13" x14ac:dyDescent="0.25">
      <c r="A50380" s="10">
        <v>42096</v>
      </c>
      <c r="B50380" s="12">
        <v>42461</v>
      </c>
      <c r="C50380" s="5" t="s">
        <v>33</v>
      </c>
      <c r="D50380" s="5">
        <v>13.35</v>
      </c>
      <c r="E50380" s="5">
        <v>13.38</v>
      </c>
      <c r="F50380" s="5">
        <v>13.42</v>
      </c>
      <c r="G50380" s="5">
        <v>13.34</v>
      </c>
      <c r="H50380" s="5">
        <v>13.378</v>
      </c>
      <c r="I50380" s="5">
        <v>88346.33</v>
      </c>
      <c r="J50380" s="5">
        <v>88351.69</v>
      </c>
      <c r="K50380" s="5">
        <v>35025</v>
      </c>
      <c r="L50380" s="5">
        <v>244</v>
      </c>
      <c r="M50380" s="6">
        <v>12</v>
      </c>
    </row>
    <row r="50381" spans="1:13" x14ac:dyDescent="0.25">
      <c r="A50381" s="11">
        <v>42096</v>
      </c>
      <c r="B50381" s="13">
        <v>42492</v>
      </c>
      <c r="C50381" s="7" t="s">
        <v>143</v>
      </c>
      <c r="D50381" s="7">
        <v>0</v>
      </c>
      <c r="E50381" s="7">
        <v>0</v>
      </c>
      <c r="F50381" s="7">
        <v>0</v>
      </c>
      <c r="G50381" s="7">
        <v>0</v>
      </c>
      <c r="H50381" s="7">
        <v>0</v>
      </c>
      <c r="I50381" s="7">
        <v>87477.21</v>
      </c>
      <c r="J50381" s="7">
        <v>87477.37</v>
      </c>
      <c r="K50381" s="7">
        <v>0</v>
      </c>
      <c r="L50381" s="7">
        <v>264</v>
      </c>
      <c r="M50381" s="8">
        <v>13</v>
      </c>
    </row>
    <row r="50382" spans="1:13" x14ac:dyDescent="0.25">
      <c r="A50382" s="10">
        <v>42096</v>
      </c>
      <c r="B50382" s="12">
        <v>42522</v>
      </c>
      <c r="C50382" s="5" t="s">
        <v>34</v>
      </c>
      <c r="D50382" s="5">
        <v>13.35</v>
      </c>
      <c r="E50382" s="5">
        <v>13.35</v>
      </c>
      <c r="F50382" s="5">
        <v>13.35</v>
      </c>
      <c r="G50382" s="5">
        <v>13.35</v>
      </c>
      <c r="H50382" s="5">
        <v>13.35</v>
      </c>
      <c r="I50382" s="5">
        <v>86574.44</v>
      </c>
      <c r="J50382" s="5">
        <v>86568.639999999999</v>
      </c>
      <c r="K50382" s="5">
        <v>70</v>
      </c>
      <c r="L50382" s="5">
        <v>285</v>
      </c>
      <c r="M50382" s="6">
        <v>14</v>
      </c>
    </row>
    <row r="50383" spans="1:13" x14ac:dyDescent="0.25">
      <c r="A50383" s="11">
        <v>42096</v>
      </c>
      <c r="B50383" s="13">
        <v>42552</v>
      </c>
      <c r="C50383" s="7" t="s">
        <v>35</v>
      </c>
      <c r="D50383" s="7">
        <v>13.37</v>
      </c>
      <c r="E50383" s="7">
        <v>13.37</v>
      </c>
      <c r="F50383" s="7">
        <v>13.42</v>
      </c>
      <c r="G50383" s="7">
        <v>13.34</v>
      </c>
      <c r="H50383" s="7">
        <v>13.385</v>
      </c>
      <c r="I50383" s="7">
        <v>85638.37</v>
      </c>
      <c r="J50383" s="7">
        <v>85626.76</v>
      </c>
      <c r="K50383" s="7">
        <v>26010</v>
      </c>
      <c r="L50383" s="7">
        <v>307</v>
      </c>
      <c r="M50383" s="8">
        <v>15</v>
      </c>
    </row>
    <row r="50384" spans="1:13" x14ac:dyDescent="0.25">
      <c r="A50384" s="10">
        <v>42096</v>
      </c>
      <c r="B50384" s="12">
        <v>42646</v>
      </c>
      <c r="C50384" s="5" t="s">
        <v>36</v>
      </c>
      <c r="D50384" s="5">
        <v>13.36</v>
      </c>
      <c r="E50384" s="5">
        <v>13.32</v>
      </c>
      <c r="F50384" s="5">
        <v>13.39</v>
      </c>
      <c r="G50384" s="5">
        <v>13.3</v>
      </c>
      <c r="H50384" s="5">
        <v>13.321</v>
      </c>
      <c r="I50384" s="5">
        <v>82960.3</v>
      </c>
      <c r="J50384" s="5">
        <v>82936.3</v>
      </c>
      <c r="K50384" s="5">
        <v>4105</v>
      </c>
      <c r="L50384" s="5">
        <v>372</v>
      </c>
      <c r="M50384" s="6">
        <v>16</v>
      </c>
    </row>
    <row r="50385" spans="1:13" x14ac:dyDescent="0.25">
      <c r="A50385" s="11">
        <v>42096</v>
      </c>
      <c r="B50385" s="13">
        <v>42737</v>
      </c>
      <c r="C50385" s="7" t="s">
        <v>37</v>
      </c>
      <c r="D50385" s="7">
        <v>13.23</v>
      </c>
      <c r="E50385" s="7">
        <v>13.23</v>
      </c>
      <c r="F50385" s="7">
        <v>13.31</v>
      </c>
      <c r="G50385" s="7">
        <v>13.19</v>
      </c>
      <c r="H50385" s="7">
        <v>13.257999999999999</v>
      </c>
      <c r="I50385" s="7">
        <v>80537.03</v>
      </c>
      <c r="J50385" s="7">
        <v>80535.240000000005</v>
      </c>
      <c r="K50385" s="7">
        <v>245937</v>
      </c>
      <c r="L50385" s="7">
        <v>433</v>
      </c>
      <c r="M50385" s="8">
        <v>17</v>
      </c>
    </row>
    <row r="50386" spans="1:13" x14ac:dyDescent="0.25">
      <c r="A50386" s="10">
        <v>42096</v>
      </c>
      <c r="B50386" s="12">
        <v>42828</v>
      </c>
      <c r="C50386" s="5" t="s">
        <v>38</v>
      </c>
      <c r="D50386" s="5">
        <v>13.2</v>
      </c>
      <c r="E50386" s="5">
        <v>13.18</v>
      </c>
      <c r="F50386" s="5">
        <v>13.25</v>
      </c>
      <c r="G50386" s="5">
        <v>13.16</v>
      </c>
      <c r="H50386" s="5">
        <v>13.196999999999999</v>
      </c>
      <c r="I50386" s="5">
        <v>78142.509999999995</v>
      </c>
      <c r="J50386" s="5">
        <v>78099.59</v>
      </c>
      <c r="K50386" s="5">
        <v>1860</v>
      </c>
      <c r="L50386" s="5">
        <v>495</v>
      </c>
      <c r="M50386" s="6">
        <v>18</v>
      </c>
    </row>
    <row r="50387" spans="1:13" x14ac:dyDescent="0.25">
      <c r="A50387" s="11">
        <v>42096</v>
      </c>
      <c r="B50387" s="13">
        <v>42919</v>
      </c>
      <c r="C50387" s="7" t="s">
        <v>39</v>
      </c>
      <c r="D50387" s="7">
        <v>13.14</v>
      </c>
      <c r="E50387" s="7">
        <v>13.15</v>
      </c>
      <c r="F50387" s="7">
        <v>13.26</v>
      </c>
      <c r="G50387" s="7">
        <v>13.13</v>
      </c>
      <c r="H50387" s="7">
        <v>13.193</v>
      </c>
      <c r="I50387" s="7">
        <v>75880.28</v>
      </c>
      <c r="J50387" s="7">
        <v>75848.800000000003</v>
      </c>
      <c r="K50387" s="7">
        <v>30035</v>
      </c>
      <c r="L50387" s="7">
        <v>556</v>
      </c>
      <c r="M50387" s="8">
        <v>19</v>
      </c>
    </row>
    <row r="50388" spans="1:13" x14ac:dyDescent="0.25">
      <c r="A50388" s="10">
        <v>42096</v>
      </c>
      <c r="B50388" s="12">
        <v>43010</v>
      </c>
      <c r="C50388" s="5" t="s">
        <v>40</v>
      </c>
      <c r="D50388" s="5">
        <v>13.19</v>
      </c>
      <c r="E50388" s="5">
        <v>13.1</v>
      </c>
      <c r="F50388" s="5">
        <v>13.19</v>
      </c>
      <c r="G50388" s="5">
        <v>13.1</v>
      </c>
      <c r="H50388" s="5">
        <v>13.179</v>
      </c>
      <c r="I50388" s="5">
        <v>73617.31</v>
      </c>
      <c r="J50388" s="5">
        <v>73583.58</v>
      </c>
      <c r="K50388" s="5">
        <v>2435</v>
      </c>
      <c r="L50388" s="5">
        <v>620</v>
      </c>
      <c r="M50388" s="6">
        <v>20</v>
      </c>
    </row>
    <row r="50389" spans="1:13" x14ac:dyDescent="0.25">
      <c r="A50389" s="11">
        <v>42096</v>
      </c>
      <c r="B50389" s="13">
        <v>43102</v>
      </c>
      <c r="C50389" s="7" t="s">
        <v>41</v>
      </c>
      <c r="D50389" s="7">
        <v>13.03</v>
      </c>
      <c r="E50389" s="7">
        <v>13.05</v>
      </c>
      <c r="F50389" s="7">
        <v>13.14</v>
      </c>
      <c r="G50389" s="7">
        <v>13.01</v>
      </c>
      <c r="H50389" s="7">
        <v>13.087</v>
      </c>
      <c r="I50389" s="7">
        <v>71542.3</v>
      </c>
      <c r="J50389" s="7">
        <v>71575.789999999994</v>
      </c>
      <c r="K50389" s="7">
        <v>107126</v>
      </c>
      <c r="L50389" s="7">
        <v>679</v>
      </c>
      <c r="M50389" s="8">
        <v>21</v>
      </c>
    </row>
    <row r="50390" spans="1:13" x14ac:dyDescent="0.25">
      <c r="A50390" s="10">
        <v>42096</v>
      </c>
      <c r="B50390" s="12">
        <v>43192</v>
      </c>
      <c r="C50390" s="5" t="s">
        <v>42</v>
      </c>
      <c r="D50390" s="5">
        <v>13.01</v>
      </c>
      <c r="E50390" s="5">
        <v>13.01</v>
      </c>
      <c r="F50390" s="5">
        <v>13.01</v>
      </c>
      <c r="G50390" s="5">
        <v>13.01</v>
      </c>
      <c r="H50390" s="5">
        <v>13.01</v>
      </c>
      <c r="I50390" s="5">
        <v>69478.55</v>
      </c>
      <c r="J50390" s="5">
        <v>69521.41</v>
      </c>
      <c r="K50390" s="5">
        <v>205</v>
      </c>
      <c r="L50390" s="5">
        <v>739</v>
      </c>
      <c r="M50390" s="6">
        <v>22</v>
      </c>
    </row>
    <row r="50391" spans="1:13" x14ac:dyDescent="0.25">
      <c r="A50391" s="11">
        <v>42096</v>
      </c>
      <c r="B50391" s="13">
        <v>43283</v>
      </c>
      <c r="C50391" s="7" t="s">
        <v>43</v>
      </c>
      <c r="D50391" s="7">
        <v>13</v>
      </c>
      <c r="E50391" s="7">
        <v>13.02</v>
      </c>
      <c r="F50391" s="7">
        <v>13.11</v>
      </c>
      <c r="G50391" s="7">
        <v>13</v>
      </c>
      <c r="H50391" s="7">
        <v>13.054</v>
      </c>
      <c r="I50391" s="7">
        <v>67409.61</v>
      </c>
      <c r="J50391" s="7">
        <v>67447.11</v>
      </c>
      <c r="K50391" s="7">
        <v>10841</v>
      </c>
      <c r="L50391" s="7">
        <v>802</v>
      </c>
      <c r="M50391" s="8">
        <v>23</v>
      </c>
    </row>
    <row r="50392" spans="1:13" x14ac:dyDescent="0.25">
      <c r="A50392" s="10">
        <v>42096</v>
      </c>
      <c r="B50392" s="12">
        <v>43374</v>
      </c>
      <c r="C50392" s="5" t="s">
        <v>44</v>
      </c>
      <c r="D50392" s="5">
        <v>13</v>
      </c>
      <c r="E50392" s="5">
        <v>13</v>
      </c>
      <c r="F50392" s="5">
        <v>13</v>
      </c>
      <c r="G50392" s="5">
        <v>13</v>
      </c>
      <c r="H50392" s="5">
        <v>13</v>
      </c>
      <c r="I50392" s="5">
        <v>65400.75</v>
      </c>
      <c r="J50392" s="5">
        <v>65405.89</v>
      </c>
      <c r="K50392" s="5">
        <v>165</v>
      </c>
      <c r="L50392" s="5">
        <v>865</v>
      </c>
      <c r="M50392" s="6">
        <v>24</v>
      </c>
    </row>
    <row r="50393" spans="1:13" x14ac:dyDescent="0.25">
      <c r="A50393" s="11">
        <v>42096</v>
      </c>
      <c r="B50393" s="13">
        <v>43467</v>
      </c>
      <c r="C50393" s="7" t="s">
        <v>45</v>
      </c>
      <c r="D50393" s="7">
        <v>12.94</v>
      </c>
      <c r="E50393" s="7">
        <v>12.97</v>
      </c>
      <c r="F50393" s="7">
        <v>13.08</v>
      </c>
      <c r="G50393" s="7">
        <v>12.94</v>
      </c>
      <c r="H50393" s="7">
        <v>13.022</v>
      </c>
      <c r="I50393" s="7">
        <v>63512.54</v>
      </c>
      <c r="J50393" s="7">
        <v>63553.62</v>
      </c>
      <c r="K50393" s="7">
        <v>47450</v>
      </c>
      <c r="L50393" s="7">
        <v>924</v>
      </c>
      <c r="M50393" s="8">
        <v>25</v>
      </c>
    </row>
    <row r="50394" spans="1:13" x14ac:dyDescent="0.25">
      <c r="A50394" s="10">
        <v>42096</v>
      </c>
      <c r="B50394" s="12">
        <v>43556</v>
      </c>
      <c r="C50394" s="5" t="s">
        <v>46</v>
      </c>
      <c r="D50394" s="5">
        <v>12.9</v>
      </c>
      <c r="E50394" s="5">
        <v>12.9</v>
      </c>
      <c r="F50394" s="5">
        <v>12.9</v>
      </c>
      <c r="G50394" s="5">
        <v>12.9</v>
      </c>
      <c r="H50394" s="5">
        <v>12.9</v>
      </c>
      <c r="I50394" s="5">
        <v>61736.5</v>
      </c>
      <c r="J50394" s="5">
        <v>61770.49</v>
      </c>
      <c r="K50394" s="5">
        <v>610</v>
      </c>
      <c r="L50394" s="5">
        <v>984</v>
      </c>
      <c r="M50394" s="6">
        <v>26</v>
      </c>
    </row>
    <row r="50395" spans="1:13" x14ac:dyDescent="0.25">
      <c r="A50395" s="11">
        <v>42096</v>
      </c>
      <c r="B50395" s="13">
        <v>43647</v>
      </c>
      <c r="C50395" s="7" t="s">
        <v>47</v>
      </c>
      <c r="D50395" s="7">
        <v>12.9</v>
      </c>
      <c r="E50395" s="7">
        <v>12.9</v>
      </c>
      <c r="F50395" s="7">
        <v>12.9</v>
      </c>
      <c r="G50395" s="7">
        <v>12.9</v>
      </c>
      <c r="H50395" s="7">
        <v>12.9</v>
      </c>
      <c r="I50395" s="7">
        <v>59983.03</v>
      </c>
      <c r="J50395" s="7">
        <v>60009.25</v>
      </c>
      <c r="K50395" s="7">
        <v>675</v>
      </c>
      <c r="L50395" s="7">
        <v>1046</v>
      </c>
      <c r="M50395" s="8">
        <v>27</v>
      </c>
    </row>
    <row r="50396" spans="1:13" x14ac:dyDescent="0.25">
      <c r="A50396" s="10">
        <v>42096</v>
      </c>
      <c r="B50396" s="12">
        <v>43739</v>
      </c>
      <c r="C50396" s="5" t="s">
        <v>48</v>
      </c>
      <c r="D50396" s="5">
        <v>12.86</v>
      </c>
      <c r="E50396" s="5">
        <v>12.86</v>
      </c>
      <c r="F50396" s="5">
        <v>12.86</v>
      </c>
      <c r="G50396" s="5">
        <v>12.86</v>
      </c>
      <c r="H50396" s="5">
        <v>12.86</v>
      </c>
      <c r="I50396" s="5">
        <v>58170.43</v>
      </c>
      <c r="J50396" s="5">
        <v>58188.31</v>
      </c>
      <c r="K50396" s="5">
        <v>660</v>
      </c>
      <c r="L50396" s="5">
        <v>1111</v>
      </c>
      <c r="M50396" s="6">
        <v>28</v>
      </c>
    </row>
    <row r="50397" spans="1:13" x14ac:dyDescent="0.25">
      <c r="A50397" s="11">
        <v>42096</v>
      </c>
      <c r="B50397" s="13">
        <v>43832</v>
      </c>
      <c r="C50397" s="7" t="s">
        <v>49</v>
      </c>
      <c r="D50397" s="7">
        <v>12.83</v>
      </c>
      <c r="E50397" s="7">
        <v>12.88</v>
      </c>
      <c r="F50397" s="7">
        <v>12.96</v>
      </c>
      <c r="G50397" s="7">
        <v>12.83</v>
      </c>
      <c r="H50397" s="7">
        <v>12.898999999999999</v>
      </c>
      <c r="I50397" s="7">
        <v>56467.02</v>
      </c>
      <c r="J50397" s="7">
        <v>56475.98</v>
      </c>
      <c r="K50397" s="7">
        <v>1500</v>
      </c>
      <c r="L50397" s="7">
        <v>1172</v>
      </c>
      <c r="M50397" s="8">
        <v>29</v>
      </c>
    </row>
    <row r="50398" spans="1:13" x14ac:dyDescent="0.25">
      <c r="A50398" s="10">
        <v>42096</v>
      </c>
      <c r="B50398" s="12">
        <v>43922</v>
      </c>
      <c r="C50398" s="5" t="s">
        <v>50</v>
      </c>
      <c r="D50398" s="5">
        <v>12.8</v>
      </c>
      <c r="E50398" s="5">
        <v>12.8</v>
      </c>
      <c r="F50398" s="5">
        <v>12.8</v>
      </c>
      <c r="G50398" s="5">
        <v>12.8</v>
      </c>
      <c r="H50398" s="5">
        <v>12.8</v>
      </c>
      <c r="I50398" s="5">
        <v>54862.54</v>
      </c>
      <c r="J50398" s="5">
        <v>54883.87</v>
      </c>
      <c r="K50398" s="5">
        <v>70</v>
      </c>
      <c r="L50398" s="5">
        <v>1234</v>
      </c>
      <c r="M50398" s="6">
        <v>30</v>
      </c>
    </row>
    <row r="50399" spans="1:13" x14ac:dyDescent="0.25">
      <c r="A50399" s="11">
        <v>42096</v>
      </c>
      <c r="B50399" s="13">
        <v>44013</v>
      </c>
      <c r="C50399" s="7" t="s">
        <v>51</v>
      </c>
      <c r="D50399" s="7">
        <v>12.77</v>
      </c>
      <c r="E50399" s="7">
        <v>12.82</v>
      </c>
      <c r="F50399" s="7">
        <v>12.82</v>
      </c>
      <c r="G50399" s="7">
        <v>12.77</v>
      </c>
      <c r="H50399" s="7">
        <v>12.798999999999999</v>
      </c>
      <c r="I50399" s="7">
        <v>53329.11</v>
      </c>
      <c r="J50399" s="7">
        <v>53358.32</v>
      </c>
      <c r="K50399" s="7">
        <v>35</v>
      </c>
      <c r="L50399" s="7">
        <v>1295</v>
      </c>
      <c r="M50399" s="8">
        <v>31</v>
      </c>
    </row>
    <row r="50400" spans="1:13" x14ac:dyDescent="0.25">
      <c r="A50400" s="10">
        <v>42096</v>
      </c>
      <c r="B50400" s="12">
        <v>44105</v>
      </c>
      <c r="C50400" s="5" t="s">
        <v>52</v>
      </c>
      <c r="D50400" s="5">
        <v>12.76</v>
      </c>
      <c r="E50400" s="5">
        <v>12.76</v>
      </c>
      <c r="F50400" s="5">
        <v>12.76</v>
      </c>
      <c r="G50400" s="5">
        <v>12.76</v>
      </c>
      <c r="H50400" s="5">
        <v>12.76</v>
      </c>
      <c r="I50400" s="5">
        <v>51741.29</v>
      </c>
      <c r="J50400" s="5">
        <v>51783.66</v>
      </c>
      <c r="K50400" s="5">
        <v>10</v>
      </c>
      <c r="L50400" s="5">
        <v>1359</v>
      </c>
      <c r="M50400" s="6">
        <v>32</v>
      </c>
    </row>
    <row r="50401" spans="1:13" x14ac:dyDescent="0.25">
      <c r="A50401" s="11">
        <v>42096</v>
      </c>
      <c r="B50401" s="13">
        <v>44200</v>
      </c>
      <c r="C50401" s="7" t="s">
        <v>53</v>
      </c>
      <c r="D50401" s="7">
        <v>12.79</v>
      </c>
      <c r="E50401" s="7">
        <v>12.78</v>
      </c>
      <c r="F50401" s="7">
        <v>12.89</v>
      </c>
      <c r="G50401" s="7">
        <v>12.75</v>
      </c>
      <c r="H50401" s="7">
        <v>12.829000000000001</v>
      </c>
      <c r="I50401" s="7">
        <v>50247.72</v>
      </c>
      <c r="J50401" s="7">
        <v>50298.46</v>
      </c>
      <c r="K50401" s="7">
        <v>199247</v>
      </c>
      <c r="L50401" s="7">
        <v>1419</v>
      </c>
      <c r="M50401" s="8">
        <v>33</v>
      </c>
    </row>
    <row r="50402" spans="1:13" x14ac:dyDescent="0.25">
      <c r="A50402" s="10">
        <v>42096</v>
      </c>
      <c r="B50402" s="12">
        <v>44287</v>
      </c>
      <c r="C50402" s="5" t="s">
        <v>54</v>
      </c>
      <c r="D50402" s="5">
        <v>12.75</v>
      </c>
      <c r="E50402" s="5">
        <v>12.75</v>
      </c>
      <c r="F50402" s="5">
        <v>12.75</v>
      </c>
      <c r="G50402" s="5">
        <v>12.75</v>
      </c>
      <c r="H50402" s="5">
        <v>12.75</v>
      </c>
      <c r="I50402" s="5">
        <v>48818.87</v>
      </c>
      <c r="J50402" s="5">
        <v>48865.09</v>
      </c>
      <c r="K50402" s="5">
        <v>5</v>
      </c>
      <c r="L50402" s="5">
        <v>1479</v>
      </c>
      <c r="M50402" s="6">
        <v>34</v>
      </c>
    </row>
    <row r="50403" spans="1:13" x14ac:dyDescent="0.25">
      <c r="A50403" s="11">
        <v>42096</v>
      </c>
      <c r="B50403" s="13">
        <v>44378</v>
      </c>
      <c r="C50403" s="7" t="s">
        <v>55</v>
      </c>
      <c r="D50403" s="7">
        <v>0</v>
      </c>
      <c r="E50403" s="7">
        <v>0</v>
      </c>
      <c r="F50403" s="7">
        <v>0</v>
      </c>
      <c r="G50403" s="7">
        <v>0</v>
      </c>
      <c r="H50403" s="7">
        <v>0</v>
      </c>
      <c r="I50403" s="7">
        <v>47406.44</v>
      </c>
      <c r="J50403" s="7">
        <v>47450.59</v>
      </c>
      <c r="K50403" s="7">
        <v>0</v>
      </c>
      <c r="L50403" s="7">
        <v>1541</v>
      </c>
      <c r="M50403" s="8">
        <v>35</v>
      </c>
    </row>
    <row r="50404" spans="1:13" x14ac:dyDescent="0.25">
      <c r="A50404" s="10">
        <v>42096</v>
      </c>
      <c r="B50404" s="12">
        <v>44470</v>
      </c>
      <c r="C50404" s="5" t="s">
        <v>56</v>
      </c>
      <c r="D50404" s="5">
        <v>0</v>
      </c>
      <c r="E50404" s="5">
        <v>0</v>
      </c>
      <c r="F50404" s="5">
        <v>0</v>
      </c>
      <c r="G50404" s="5">
        <v>0</v>
      </c>
      <c r="H50404" s="5">
        <v>0</v>
      </c>
      <c r="I50404" s="5">
        <v>45969.88</v>
      </c>
      <c r="J50404" s="5">
        <v>46011.85</v>
      </c>
      <c r="K50404" s="5">
        <v>0</v>
      </c>
      <c r="L50404" s="5">
        <v>1605</v>
      </c>
      <c r="M50404" s="6">
        <v>36</v>
      </c>
    </row>
    <row r="50405" spans="1:13" x14ac:dyDescent="0.25">
      <c r="A50405" s="11">
        <v>42096</v>
      </c>
      <c r="B50405" s="13">
        <v>44564</v>
      </c>
      <c r="C50405" s="7" t="s">
        <v>57</v>
      </c>
      <c r="D50405" s="7">
        <v>12.78</v>
      </c>
      <c r="E50405" s="7">
        <v>12.75</v>
      </c>
      <c r="F50405" s="7">
        <v>12.82</v>
      </c>
      <c r="G50405" s="7">
        <v>12.73</v>
      </c>
      <c r="H50405" s="7">
        <v>12.771000000000001</v>
      </c>
      <c r="I50405" s="7">
        <v>44620.19</v>
      </c>
      <c r="J50405" s="7">
        <v>44657.18</v>
      </c>
      <c r="K50405" s="7">
        <v>70</v>
      </c>
      <c r="L50405" s="7">
        <v>1666</v>
      </c>
      <c r="M50405" s="8">
        <v>37</v>
      </c>
    </row>
    <row r="50406" spans="1:13" x14ac:dyDescent="0.25">
      <c r="A50406" s="10">
        <v>42096</v>
      </c>
      <c r="B50406" s="12">
        <v>44743</v>
      </c>
      <c r="C50406" s="5" t="s">
        <v>58</v>
      </c>
      <c r="D50406" s="5">
        <v>0</v>
      </c>
      <c r="E50406" s="5">
        <v>0</v>
      </c>
      <c r="F50406" s="5">
        <v>0</v>
      </c>
      <c r="G50406" s="5">
        <v>0</v>
      </c>
      <c r="H50406" s="5">
        <v>0</v>
      </c>
      <c r="I50406" s="5">
        <v>42078.14</v>
      </c>
      <c r="J50406" s="5">
        <v>42110.22</v>
      </c>
      <c r="K50406" s="5">
        <v>0</v>
      </c>
      <c r="L50406" s="5">
        <v>1789</v>
      </c>
      <c r="M50406" s="6">
        <v>38</v>
      </c>
    </row>
    <row r="50407" spans="1:13" x14ac:dyDescent="0.25">
      <c r="A50407" s="11">
        <v>42096</v>
      </c>
      <c r="B50407" s="13">
        <v>44928</v>
      </c>
      <c r="C50407" s="7" t="s">
        <v>59</v>
      </c>
      <c r="D50407" s="7">
        <v>12.77</v>
      </c>
      <c r="E50407" s="7">
        <v>12.74</v>
      </c>
      <c r="F50407" s="7">
        <v>12.85</v>
      </c>
      <c r="G50407" s="7">
        <v>12.72</v>
      </c>
      <c r="H50407" s="7">
        <v>12.778</v>
      </c>
      <c r="I50407" s="7">
        <v>39623.97</v>
      </c>
      <c r="J50407" s="7">
        <v>39650.9</v>
      </c>
      <c r="K50407" s="7">
        <v>5709</v>
      </c>
      <c r="L50407" s="7">
        <v>1915</v>
      </c>
      <c r="M50407" s="8">
        <v>39</v>
      </c>
    </row>
    <row r="50408" spans="1:13" x14ac:dyDescent="0.25">
      <c r="A50408" s="10">
        <v>42096</v>
      </c>
      <c r="B50408" s="12">
        <v>45110</v>
      </c>
      <c r="C50408" s="5" t="s">
        <v>60</v>
      </c>
      <c r="D50408" s="5">
        <v>0</v>
      </c>
      <c r="E50408" s="5">
        <v>0</v>
      </c>
      <c r="F50408" s="5">
        <v>0</v>
      </c>
      <c r="G50408" s="5">
        <v>0</v>
      </c>
      <c r="H50408" s="5">
        <v>0</v>
      </c>
      <c r="I50408" s="5">
        <v>37360.120000000003</v>
      </c>
      <c r="J50408" s="5">
        <v>37378.97</v>
      </c>
      <c r="K50408" s="5">
        <v>0</v>
      </c>
      <c r="L50408" s="5">
        <v>2038</v>
      </c>
      <c r="M50408" s="6">
        <v>40</v>
      </c>
    </row>
    <row r="50409" spans="1:13" x14ac:dyDescent="0.25">
      <c r="A50409" s="11">
        <v>42096</v>
      </c>
      <c r="B50409" s="13">
        <v>45293</v>
      </c>
      <c r="C50409" s="7" t="s">
        <v>61</v>
      </c>
      <c r="D50409" s="7">
        <v>12.79</v>
      </c>
      <c r="E50409" s="7">
        <v>12.74</v>
      </c>
      <c r="F50409" s="7">
        <v>12.79</v>
      </c>
      <c r="G50409" s="7">
        <v>12.74</v>
      </c>
      <c r="H50409" s="7">
        <v>12.782999999999999</v>
      </c>
      <c r="I50409" s="7">
        <v>35209.760000000002</v>
      </c>
      <c r="J50409" s="7">
        <v>35220.46</v>
      </c>
      <c r="K50409" s="7">
        <v>35</v>
      </c>
      <c r="L50409" s="7">
        <v>2161</v>
      </c>
      <c r="M50409" s="8">
        <v>41</v>
      </c>
    </row>
    <row r="50410" spans="1:13" x14ac:dyDescent="0.25">
      <c r="A50410" s="10">
        <v>42096</v>
      </c>
      <c r="B50410" s="12">
        <v>45474</v>
      </c>
      <c r="C50410" s="5" t="s">
        <v>62</v>
      </c>
      <c r="D50410" s="5">
        <v>0</v>
      </c>
      <c r="E50410" s="5">
        <v>0</v>
      </c>
      <c r="F50410" s="5">
        <v>0</v>
      </c>
      <c r="G50410" s="5">
        <v>0</v>
      </c>
      <c r="H50410" s="5">
        <v>0</v>
      </c>
      <c r="I50410" s="5">
        <v>33197.14</v>
      </c>
      <c r="J50410" s="5">
        <v>33202.379999999997</v>
      </c>
      <c r="K50410" s="5">
        <v>0</v>
      </c>
      <c r="L50410" s="5">
        <v>2284</v>
      </c>
      <c r="M50410" s="6">
        <v>42</v>
      </c>
    </row>
    <row r="50411" spans="1:13" x14ac:dyDescent="0.25">
      <c r="A50411" s="11">
        <v>42096</v>
      </c>
      <c r="B50411" s="13">
        <v>45659</v>
      </c>
      <c r="C50411" s="7" t="s">
        <v>63</v>
      </c>
      <c r="D50411" s="7">
        <v>12.73</v>
      </c>
      <c r="E50411" s="7">
        <v>12.74</v>
      </c>
      <c r="F50411" s="7">
        <v>12.87</v>
      </c>
      <c r="G50411" s="7">
        <v>12.72</v>
      </c>
      <c r="H50411" s="7">
        <v>12.798999999999999</v>
      </c>
      <c r="I50411" s="7">
        <v>31210.86</v>
      </c>
      <c r="J50411" s="7">
        <v>31210.71</v>
      </c>
      <c r="K50411" s="7">
        <v>20150</v>
      </c>
      <c r="L50411" s="7">
        <v>2410</v>
      </c>
      <c r="M50411" s="8">
        <v>43</v>
      </c>
    </row>
    <row r="50412" spans="1:13" x14ac:dyDescent="0.25">
      <c r="A50412" s="10">
        <v>42096</v>
      </c>
      <c r="B50412" s="12">
        <v>46024</v>
      </c>
      <c r="C50412" s="5" t="s">
        <v>64</v>
      </c>
      <c r="D50412" s="5">
        <v>0</v>
      </c>
      <c r="E50412" s="5">
        <v>0</v>
      </c>
      <c r="F50412" s="5">
        <v>0</v>
      </c>
      <c r="G50412" s="5">
        <v>0</v>
      </c>
      <c r="H50412" s="5">
        <v>0</v>
      </c>
      <c r="I50412" s="5">
        <v>27670.76</v>
      </c>
      <c r="J50412" s="5">
        <v>27670.63</v>
      </c>
      <c r="K50412" s="5">
        <v>0</v>
      </c>
      <c r="L50412" s="5">
        <v>2659</v>
      </c>
      <c r="M50412" s="6">
        <v>44</v>
      </c>
    </row>
    <row r="50413" spans="1:13" x14ac:dyDescent="0.25">
      <c r="A50413" s="11">
        <v>42096</v>
      </c>
      <c r="B50413" s="13">
        <v>47120</v>
      </c>
      <c r="C50413" s="7" t="s">
        <v>65</v>
      </c>
      <c r="D50413" s="7">
        <v>0</v>
      </c>
      <c r="E50413" s="7">
        <v>0</v>
      </c>
      <c r="F50413" s="7">
        <v>0</v>
      </c>
      <c r="G50413" s="7">
        <v>0</v>
      </c>
      <c r="H50413" s="7">
        <v>0</v>
      </c>
      <c r="I50413" s="7">
        <v>19365.419999999998</v>
      </c>
      <c r="J50413" s="7">
        <v>19365.330000000002</v>
      </c>
      <c r="K50413" s="7">
        <v>0</v>
      </c>
      <c r="L50413" s="7">
        <v>3398</v>
      </c>
      <c r="M50413" s="8">
        <v>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C120"/>
  <sheetViews>
    <sheetView topLeftCell="AB103" zoomScale="70" zoomScaleNormal="70" workbookViewId="0">
      <selection activeCell="AY120" sqref="AY120"/>
    </sheetView>
  </sheetViews>
  <sheetFormatPr defaultRowHeight="15" x14ac:dyDescent="0.25"/>
  <cols>
    <col min="1" max="1" width="18.5703125" bestFit="1" customWidth="1"/>
    <col min="2" max="2" width="21.85546875" bestFit="1" customWidth="1"/>
    <col min="3" max="3" width="13.85546875" bestFit="1" customWidth="1"/>
    <col min="4" max="4" width="23.85546875" bestFit="1" customWidth="1"/>
    <col min="5" max="5" width="23.85546875" customWidth="1"/>
    <col min="7" max="7" width="3.85546875" customWidth="1"/>
    <col min="8" max="8" width="12.140625" bestFit="1" customWidth="1"/>
    <col min="9" max="9" width="3.140625" customWidth="1"/>
    <col min="10" max="10" width="12.5703125" bestFit="1" customWidth="1"/>
    <col min="11" max="11" width="11.5703125" bestFit="1" customWidth="1"/>
    <col min="12" max="12" width="12.140625" bestFit="1" customWidth="1"/>
    <col min="13" max="13" width="6.28515625" bestFit="1" customWidth="1"/>
    <col min="14" max="14" width="8.5703125" bestFit="1" customWidth="1"/>
    <col min="15" max="15" width="9.140625" bestFit="1" customWidth="1"/>
    <col min="16" max="16" width="8.7109375" bestFit="1" customWidth="1"/>
    <col min="17" max="17" width="10.7109375" bestFit="1" customWidth="1"/>
    <col min="18" max="18" width="3.5703125" bestFit="1" customWidth="1"/>
    <col min="19" max="20" width="9.7109375" customWidth="1"/>
    <col min="21" max="21" width="10.5703125" bestFit="1" customWidth="1"/>
    <col min="22" max="23" width="9.7109375" customWidth="1"/>
    <col min="24" max="24" width="12.5703125" bestFit="1" customWidth="1"/>
    <col min="25" max="25" width="9" style="20" customWidth="1"/>
    <col min="26" max="27" width="17.7109375" style="20" customWidth="1"/>
    <col min="40" max="40" width="10" bestFit="1" customWidth="1"/>
    <col min="41" max="41" width="6.28515625" bestFit="1" customWidth="1"/>
    <col min="42" max="42" width="12.140625" bestFit="1" customWidth="1"/>
    <col min="43" max="43" width="6.28515625" bestFit="1" customWidth="1"/>
    <col min="44" max="44" width="6" bestFit="1" customWidth="1"/>
    <col min="45" max="45" width="9.140625" bestFit="1" customWidth="1"/>
    <col min="46" max="46" width="8.7109375" bestFit="1" customWidth="1"/>
    <col min="47" max="47" width="10.7109375" bestFit="1" customWidth="1"/>
    <col min="48" max="48" width="10.7109375" customWidth="1"/>
    <col min="49" max="49" width="10" bestFit="1" customWidth="1"/>
    <col min="50" max="50" width="8.85546875" bestFit="1" customWidth="1"/>
    <col min="51" max="51" width="9.140625" style="20"/>
    <col min="52" max="52" width="10.5703125" bestFit="1" customWidth="1"/>
    <col min="53" max="54" width="11.7109375" bestFit="1" customWidth="1"/>
  </cols>
  <sheetData>
    <row r="1" spans="1:54" x14ac:dyDescent="0.25">
      <c r="A1" s="15" t="s">
        <v>152</v>
      </c>
      <c r="B1" s="15" t="s">
        <v>151</v>
      </c>
      <c r="C1" s="15" t="s">
        <v>150</v>
      </c>
      <c r="D1" s="15" t="s">
        <v>149</v>
      </c>
      <c r="E1" s="14" t="s">
        <v>148</v>
      </c>
      <c r="F1" s="14" t="s">
        <v>147</v>
      </c>
    </row>
    <row r="2" spans="1:54" x14ac:dyDescent="0.25">
      <c r="A2" s="14"/>
      <c r="B2" s="14"/>
      <c r="C2" s="14"/>
      <c r="D2" s="14">
        <v>0</v>
      </c>
      <c r="E2" s="14">
        <v>1</v>
      </c>
      <c r="F2" s="14"/>
      <c r="H2" t="s">
        <v>146</v>
      </c>
      <c r="J2" t="s">
        <v>19</v>
      </c>
      <c r="K2" t="s">
        <v>153</v>
      </c>
      <c r="L2" t="s">
        <v>159</v>
      </c>
      <c r="M2" t="s">
        <v>155</v>
      </c>
      <c r="N2" t="s">
        <v>161</v>
      </c>
      <c r="O2" t="s">
        <v>156</v>
      </c>
      <c r="P2" t="s">
        <v>157</v>
      </c>
      <c r="Q2" t="s">
        <v>162</v>
      </c>
      <c r="R2" s="18" t="s">
        <v>160</v>
      </c>
      <c r="S2" t="s">
        <v>158</v>
      </c>
      <c r="T2" t="s">
        <v>163</v>
      </c>
      <c r="U2" t="s">
        <v>164</v>
      </c>
      <c r="V2" t="s">
        <v>165</v>
      </c>
      <c r="AN2" t="s">
        <v>19</v>
      </c>
      <c r="AO2" t="s">
        <v>153</v>
      </c>
      <c r="AP2" t="s">
        <v>159</v>
      </c>
      <c r="AQ2" t="s">
        <v>155</v>
      </c>
      <c r="AR2" t="s">
        <v>161</v>
      </c>
      <c r="AS2" t="s">
        <v>156</v>
      </c>
      <c r="AT2" t="s">
        <v>157</v>
      </c>
      <c r="AU2" t="s">
        <v>167</v>
      </c>
      <c r="AV2" t="s">
        <v>166</v>
      </c>
      <c r="AW2" t="s">
        <v>158</v>
      </c>
      <c r="AX2" t="s">
        <v>169</v>
      </c>
      <c r="AY2" s="20" t="s">
        <v>168</v>
      </c>
      <c r="AZ2" t="s">
        <v>170</v>
      </c>
      <c r="BA2" t="s">
        <v>171</v>
      </c>
      <c r="BB2" t="s">
        <v>172</v>
      </c>
    </row>
    <row r="3" spans="1:54" x14ac:dyDescent="0.25">
      <c r="A3" s="9">
        <v>42128</v>
      </c>
      <c r="B3">
        <v>12.631</v>
      </c>
      <c r="C3">
        <v>99107.25</v>
      </c>
      <c r="D3">
        <v>19</v>
      </c>
      <c r="E3">
        <f t="shared" ref="E3:E39" si="0">(1+B3/100)^(D3/252)</f>
        <v>1.0090085462059437</v>
      </c>
      <c r="F3">
        <f t="shared" ref="F3:F39" si="1">((E3/E2)^(252/(D3-D2))-1)*100</f>
        <v>12.631000000000148</v>
      </c>
      <c r="H3" s="2">
        <v>42123</v>
      </c>
      <c r="I3" s="2"/>
      <c r="J3" s="9">
        <v>42096</v>
      </c>
      <c r="K3">
        <v>12.6</v>
      </c>
      <c r="L3" s="9">
        <f>J3</f>
        <v>42096</v>
      </c>
      <c r="M3" s="22">
        <v>0</v>
      </c>
      <c r="O3" t="s">
        <v>154</v>
      </c>
      <c r="P3">
        <f t="shared" ref="P3:P34" ca="1" si="2">IF(M3=0,$K$3,IF(N3&gt;0,OFFSET($B$2,N3,0),""))</f>
        <v>12.6</v>
      </c>
      <c r="Q3" t="b">
        <f t="shared" ref="Q3:Q34" si="3">OR(AND(O3="COPOM",O2&lt;&gt;"COPOM"),AND(O3="DI",O4="DI"))</f>
        <v>0</v>
      </c>
      <c r="R3">
        <f t="shared" ref="R3" si="4">IF(Q3,-1, IF(OR(O2="DI",O1="COPOM"),-2,-1))</f>
        <v>-1</v>
      </c>
      <c r="S3" s="16">
        <f ca="1">P3</f>
        <v>12.6</v>
      </c>
      <c r="T3" s="20">
        <v>12.6</v>
      </c>
      <c r="U3" s="23">
        <f t="shared" ref="U3:U34" si="5">(1+T3/100)^(M3/252)</f>
        <v>1</v>
      </c>
      <c r="V3" s="16">
        <f t="shared" ref="V3:V34" ca="1" si="6">IF(O3="DI",T3-P3,0)</f>
        <v>0</v>
      </c>
      <c r="W3" s="16"/>
      <c r="X3" s="16"/>
      <c r="AN3" s="9">
        <v>42096</v>
      </c>
      <c r="AO3">
        <v>12.6</v>
      </c>
      <c r="AP3" s="9">
        <f>AN3</f>
        <v>42096</v>
      </c>
      <c r="AQ3" s="22">
        <v>0</v>
      </c>
      <c r="AS3" t="s">
        <v>154</v>
      </c>
      <c r="AT3">
        <f t="shared" ref="AT3:AT66" ca="1" si="7">IF(AQ3=0,$K$3,IF(AR3&gt;0,OFFSET($B$2,AR3,0),""))</f>
        <v>12.6</v>
      </c>
      <c r="AU3" t="b">
        <f t="shared" ref="AU3:AU66" si="8">OR(AND(AS3="COPOM",AS2&lt;&gt;"COPOM"),AND(AS3="DI",AS4="DI"))</f>
        <v>0</v>
      </c>
      <c r="AV3" s="23">
        <v>12.628553538539416</v>
      </c>
      <c r="AW3" s="16">
        <f>IF(AU3,AW2,AV3)</f>
        <v>12.628553538539416</v>
      </c>
      <c r="AX3" s="20">
        <v>12.6</v>
      </c>
      <c r="AY3" s="20">
        <f t="shared" ref="AY3:AY34" ca="1" si="9">IF(AS3="DI",ABS(AT3-AX3),"")</f>
        <v>0</v>
      </c>
    </row>
    <row r="4" spans="1:54" x14ac:dyDescent="0.25">
      <c r="A4" s="9">
        <v>42156</v>
      </c>
      <c r="B4">
        <v>12.81</v>
      </c>
      <c r="C4">
        <v>98151.87</v>
      </c>
      <c r="D4">
        <v>39</v>
      </c>
      <c r="E4">
        <f t="shared" si="0"/>
        <v>1.0188292719372058</v>
      </c>
      <c r="F4">
        <f t="shared" si="1"/>
        <v>12.980313490428674</v>
      </c>
      <c r="H4" s="2">
        <v>42158</v>
      </c>
      <c r="I4" s="2"/>
      <c r="K4" s="2"/>
      <c r="L4" s="2">
        <v>42123</v>
      </c>
      <c r="M4" s="22">
        <f>NETWORKDAYS($J$3,L4,holiday_cdi[Date])-1</f>
        <v>17</v>
      </c>
      <c r="N4" s="17">
        <f t="shared" ref="N4:N35" si="10">IFERROR(MATCH(L4,$A$3:$A$39,0),0)</f>
        <v>0</v>
      </c>
      <c r="O4" t="str">
        <f t="shared" ref="O4:O35" si="11">IF(N4=0,"COPOM","DI")</f>
        <v>COPOM</v>
      </c>
      <c r="P4" t="str">
        <f t="shared" ca="1" si="2"/>
        <v/>
      </c>
      <c r="Q4" t="b">
        <f t="shared" si="3"/>
        <v>1</v>
      </c>
      <c r="R4">
        <f t="shared" ref="R4:R35" si="12">IF(Q4,-1, IF(OR(O3="DI",O2="COPOM"),-2,-1))</f>
        <v>-1</v>
      </c>
      <c r="S4" s="16">
        <f ca="1">IF(Q4,S3,((((1+P4/100)^(M4/252))/U2)^(252/(M4-M2))-1)*100)</f>
        <v>12.6</v>
      </c>
      <c r="T4" s="20">
        <f t="shared" ref="T4:T35" ca="1" si="13">(((1+OFFSET(T4,R4,0)/100)^(OFFSET(M4,R4,0)/252)*(1+S4/100)^((M4-OFFSET(M4,R4,0))/252))^(252/M4)-1)*100</f>
        <v>12.600000000000055</v>
      </c>
      <c r="U4" s="23">
        <f t="shared" ca="1" si="5"/>
        <v>1.0080377497212678</v>
      </c>
      <c r="V4" s="16">
        <f t="shared" si="6"/>
        <v>0</v>
      </c>
      <c r="W4" s="16"/>
      <c r="X4" s="16"/>
      <c r="AO4" s="2"/>
      <c r="AP4" s="2">
        <v>42123</v>
      </c>
      <c r="AQ4" s="22">
        <f>NETWORKDAYS($J$3,AP4,holiday_cdi[Date])-1</f>
        <v>17</v>
      </c>
      <c r="AR4" s="17">
        <f t="shared" ref="AR4:AR67" si="14">IFERROR(MATCH(AP4,$A$3:$A$39,0),0)</f>
        <v>0</v>
      </c>
      <c r="AS4" t="str">
        <f t="shared" ref="AS4:AS67" si="15">IF(AR4=0,"COPOM","DI")</f>
        <v>COPOM</v>
      </c>
      <c r="AT4" t="str">
        <f t="shared" ca="1" si="7"/>
        <v/>
      </c>
      <c r="AU4" t="b">
        <f t="shared" si="8"/>
        <v>1</v>
      </c>
      <c r="AV4" s="23">
        <v>12.6</v>
      </c>
      <c r="AW4" s="16">
        <f t="shared" ref="AW4:AW67" si="16">IF(AU4,AW3,AV4)</f>
        <v>12.628553538539416</v>
      </c>
      <c r="AX4" s="20">
        <f t="shared" ref="AX4:AX35" si="17">(((1+AX3/100)^(AQ3/252)*(1+AW4/100)^((AQ4-AQ3)/252))^(252/AQ4)-1)*100</f>
        <v>12.628553538539421</v>
      </c>
      <c r="AY4" s="20" t="str">
        <f t="shared" si="9"/>
        <v/>
      </c>
      <c r="AZ4" t="str">
        <f t="shared" ref="AZ4:AZ35" si="18">IF(AU4,"",AW4-AW3)</f>
        <v/>
      </c>
    </row>
    <row r="5" spans="1:54" x14ac:dyDescent="0.25">
      <c r="A5" s="9">
        <v>42186</v>
      </c>
      <c r="B5">
        <v>13.005000000000001</v>
      </c>
      <c r="C5">
        <v>97130.96</v>
      </c>
      <c r="D5">
        <v>60</v>
      </c>
      <c r="E5">
        <f t="shared" si="0"/>
        <v>1.0295378078789181</v>
      </c>
      <c r="F5">
        <f t="shared" si="1"/>
        <v>13.368037569257151</v>
      </c>
      <c r="H5" s="2">
        <v>42214</v>
      </c>
      <c r="I5" s="2"/>
      <c r="K5" s="9"/>
      <c r="L5" s="9">
        <v>42128</v>
      </c>
      <c r="M5" s="22">
        <f>NETWORKDAYS($J$3,L5,holiday_cdi[Date])-1</f>
        <v>19</v>
      </c>
      <c r="N5" s="17">
        <f t="shared" si="10"/>
        <v>1</v>
      </c>
      <c r="O5" t="str">
        <f t="shared" si="11"/>
        <v>DI</v>
      </c>
      <c r="P5">
        <f t="shared" ca="1" si="2"/>
        <v>12.631</v>
      </c>
      <c r="Q5" t="b">
        <f t="shared" si="3"/>
        <v>1</v>
      </c>
      <c r="R5">
        <f t="shared" si="12"/>
        <v>-1</v>
      </c>
      <c r="S5" s="16">
        <f ca="1">IF(Q5,S4,((((1+P5/100)^(M5/252))/U3)^(252/(M5-M3))-1)*100)</f>
        <v>12.6</v>
      </c>
      <c r="T5" s="20">
        <f t="shared" ca="1" si="13"/>
        <v>12.599999999999834</v>
      </c>
      <c r="U5" s="23">
        <f t="shared" ca="1" si="5"/>
        <v>1.0089876047474569</v>
      </c>
      <c r="V5" s="16">
        <f t="shared" ca="1" si="6"/>
        <v>-3.1000000000165784E-2</v>
      </c>
      <c r="W5" s="16"/>
      <c r="X5" s="16"/>
      <c r="AO5" s="9"/>
      <c r="AP5" s="9">
        <v>42128</v>
      </c>
      <c r="AQ5" s="22">
        <f>NETWORKDAYS($J$3,AP5,holiday_cdi[Date])-1</f>
        <v>19</v>
      </c>
      <c r="AR5" s="17">
        <f t="shared" si="14"/>
        <v>1</v>
      </c>
      <c r="AS5" t="str">
        <f t="shared" si="15"/>
        <v>DI</v>
      </c>
      <c r="AT5">
        <f t="shared" ca="1" si="7"/>
        <v>12.631</v>
      </c>
      <c r="AU5" t="b">
        <f t="shared" si="8"/>
        <v>1</v>
      </c>
      <c r="AV5" s="23">
        <v>12.631</v>
      </c>
      <c r="AW5" s="16">
        <f t="shared" si="16"/>
        <v>12.628553538539416</v>
      </c>
      <c r="AX5" s="20">
        <f t="shared" si="17"/>
        <v>12.628553538539578</v>
      </c>
      <c r="AY5" s="20">
        <f t="shared" ca="1" si="9"/>
        <v>2.4464614604227108E-3</v>
      </c>
      <c r="AZ5" t="str">
        <f t="shared" si="18"/>
        <v/>
      </c>
    </row>
    <row r="6" spans="1:54" x14ac:dyDescent="0.25">
      <c r="A6" s="9">
        <v>42219</v>
      </c>
      <c r="B6">
        <v>13.13</v>
      </c>
      <c r="C6">
        <v>96020.95</v>
      </c>
      <c r="D6">
        <v>82</v>
      </c>
      <c r="E6">
        <f t="shared" si="0"/>
        <v>1.0409600005766804</v>
      </c>
      <c r="F6">
        <f t="shared" si="1"/>
        <v>13.471612306789126</v>
      </c>
      <c r="H6" s="2">
        <v>42249</v>
      </c>
      <c r="I6" s="2"/>
      <c r="J6" s="19"/>
      <c r="K6" s="24"/>
      <c r="L6" s="9">
        <v>42156</v>
      </c>
      <c r="M6" s="22">
        <f>NETWORKDAYS($J$3,L6,holiday_cdi[Date])-1</f>
        <v>39</v>
      </c>
      <c r="N6" s="17">
        <f t="shared" si="10"/>
        <v>2</v>
      </c>
      <c r="O6" t="str">
        <f t="shared" si="11"/>
        <v>DI</v>
      </c>
      <c r="P6">
        <f t="shared" ca="1" si="2"/>
        <v>12.81</v>
      </c>
      <c r="Q6" t="b">
        <f t="shared" si="3"/>
        <v>0</v>
      </c>
      <c r="R6">
        <f t="shared" si="12"/>
        <v>-2</v>
      </c>
      <c r="S6">
        <f t="shared" ref="S6:S37" ca="1" si="19">IF(Q6,S5,((((1+P6/100)^(M6/252))/OFFSET(U6,R6,0))^(252/(M6-OFFSET(M6,R6,0)))-1)*100)</f>
        <v>12.972540938553445</v>
      </c>
      <c r="T6" s="20">
        <f t="shared" ca="1" si="13"/>
        <v>12.810000000000032</v>
      </c>
      <c r="U6" s="23">
        <f t="shared" ca="1" si="5"/>
        <v>1.0188292719372058</v>
      </c>
      <c r="V6" s="16">
        <f t="shared" ca="1" si="6"/>
        <v>3.1974423109204508E-14</v>
      </c>
      <c r="W6" s="16"/>
      <c r="X6" s="16"/>
      <c r="AN6" s="19"/>
      <c r="AO6" s="24"/>
      <c r="AP6" s="9">
        <v>42156</v>
      </c>
      <c r="AQ6" s="22">
        <f>NETWORKDAYS($J$3,AP6,holiday_cdi[Date])-1</f>
        <v>39</v>
      </c>
      <c r="AR6" s="17">
        <f t="shared" si="14"/>
        <v>2</v>
      </c>
      <c r="AS6" t="str">
        <f t="shared" si="15"/>
        <v>DI</v>
      </c>
      <c r="AT6">
        <f t="shared" ca="1" si="7"/>
        <v>12.81</v>
      </c>
      <c r="AU6" t="b">
        <f t="shared" si="8"/>
        <v>0</v>
      </c>
      <c r="AV6" s="23">
        <v>12.995136269770452</v>
      </c>
      <c r="AW6" s="16">
        <f t="shared" si="16"/>
        <v>12.995136269770452</v>
      </c>
      <c r="AX6" s="20">
        <f t="shared" si="17"/>
        <v>12.816395876909436</v>
      </c>
      <c r="AY6" s="20">
        <f t="shared" ca="1" si="9"/>
        <v>6.3958769094352164E-3</v>
      </c>
      <c r="AZ6">
        <f t="shared" si="18"/>
        <v>0.36658273123103591</v>
      </c>
    </row>
    <row r="7" spans="1:54" x14ac:dyDescent="0.25">
      <c r="A7" s="9">
        <v>42248</v>
      </c>
      <c r="B7">
        <v>13.25</v>
      </c>
      <c r="C7">
        <v>94994.51</v>
      </c>
      <c r="D7">
        <v>103</v>
      </c>
      <c r="E7">
        <f t="shared" si="0"/>
        <v>1.0521727415812134</v>
      </c>
      <c r="F7">
        <f t="shared" si="1"/>
        <v>13.719791578605722</v>
      </c>
      <c r="H7" s="2">
        <v>42298</v>
      </c>
      <c r="I7" s="2"/>
      <c r="K7" s="2"/>
      <c r="L7" s="2">
        <v>42158</v>
      </c>
      <c r="M7" s="22">
        <f>NETWORKDAYS($J$3,L7,holiday_cdi[Date])-1</f>
        <v>41</v>
      </c>
      <c r="N7" s="17">
        <f t="shared" si="10"/>
        <v>0</v>
      </c>
      <c r="O7" t="str">
        <f t="shared" si="11"/>
        <v>COPOM</v>
      </c>
      <c r="P7" t="str">
        <f t="shared" ca="1" si="2"/>
        <v/>
      </c>
      <c r="Q7" t="b">
        <f t="shared" si="3"/>
        <v>1</v>
      </c>
      <c r="R7">
        <f t="shared" si="12"/>
        <v>-1</v>
      </c>
      <c r="S7">
        <f t="shared" ca="1" si="19"/>
        <v>12.972540938553445</v>
      </c>
      <c r="T7" s="20">
        <f t="shared" ca="1" si="13"/>
        <v>12.817923397918051</v>
      </c>
      <c r="U7" s="23">
        <f t="shared" ca="1" si="5"/>
        <v>1.0198160296006284</v>
      </c>
      <c r="V7" s="16">
        <f t="shared" si="6"/>
        <v>0</v>
      </c>
      <c r="W7" s="16"/>
      <c r="X7" s="16"/>
      <c r="AO7" s="2"/>
      <c r="AP7" s="2">
        <v>42158</v>
      </c>
      <c r="AQ7" s="22">
        <f>NETWORKDAYS($J$3,AP7,holiday_cdi[Date])-1</f>
        <v>41</v>
      </c>
      <c r="AR7" s="17">
        <f t="shared" si="14"/>
        <v>0</v>
      </c>
      <c r="AS7" t="str">
        <f t="shared" si="15"/>
        <v>COPOM</v>
      </c>
      <c r="AT7" t="str">
        <f t="shared" ca="1" si="7"/>
        <v/>
      </c>
      <c r="AU7" t="b">
        <f t="shared" si="8"/>
        <v>1</v>
      </c>
      <c r="AV7" s="23">
        <v>12.81</v>
      </c>
      <c r="AW7" s="16">
        <f t="shared" si="16"/>
        <v>12.995136269770452</v>
      </c>
      <c r="AX7" s="20">
        <f t="shared" si="17"/>
        <v>12.82510835715469</v>
      </c>
      <c r="AY7" s="20" t="str">
        <f t="shared" si="9"/>
        <v/>
      </c>
      <c r="AZ7" t="str">
        <f t="shared" si="18"/>
        <v/>
      </c>
    </row>
    <row r="8" spans="1:54" x14ac:dyDescent="0.25">
      <c r="A8" s="9">
        <v>42278</v>
      </c>
      <c r="B8">
        <v>13.29</v>
      </c>
      <c r="C8">
        <v>93998.14</v>
      </c>
      <c r="D8">
        <v>124</v>
      </c>
      <c r="E8">
        <f t="shared" si="0"/>
        <v>1.0633241963300559</v>
      </c>
      <c r="F8">
        <f t="shared" si="1"/>
        <v>13.486395154469522</v>
      </c>
      <c r="H8" s="2">
        <v>42333</v>
      </c>
      <c r="I8" s="2"/>
      <c r="K8" s="9"/>
      <c r="L8" s="9">
        <v>42186</v>
      </c>
      <c r="M8" s="22">
        <f>NETWORKDAYS($J$3,L8,holiday_cdi[Date])-1</f>
        <v>60</v>
      </c>
      <c r="N8" s="17">
        <f t="shared" si="10"/>
        <v>3</v>
      </c>
      <c r="O8" t="str">
        <f t="shared" si="11"/>
        <v>DI</v>
      </c>
      <c r="P8">
        <f t="shared" ca="1" si="2"/>
        <v>13.005000000000001</v>
      </c>
      <c r="Q8" t="b">
        <f t="shared" si="3"/>
        <v>0</v>
      </c>
      <c r="R8">
        <f t="shared" si="12"/>
        <v>-1</v>
      </c>
      <c r="S8">
        <f t="shared" ca="1" si="19"/>
        <v>13.409749252024405</v>
      </c>
      <c r="T8" s="20">
        <f t="shared" ca="1" si="13"/>
        <v>13.004999999999999</v>
      </c>
      <c r="U8" s="23">
        <f t="shared" ca="1" si="5"/>
        <v>1.0295378078789181</v>
      </c>
      <c r="V8" s="16">
        <f t="shared" ca="1" si="6"/>
        <v>-1.7763568394002505E-15</v>
      </c>
      <c r="W8" s="16"/>
      <c r="X8" s="16"/>
      <c r="AO8" s="9"/>
      <c r="AP8" s="9">
        <v>42186</v>
      </c>
      <c r="AQ8" s="22">
        <f>NETWORKDAYS($J$3,AP8,holiday_cdi[Date])-1</f>
        <v>60</v>
      </c>
      <c r="AR8" s="17">
        <f t="shared" si="14"/>
        <v>3</v>
      </c>
      <c r="AS8" t="str">
        <f t="shared" si="15"/>
        <v>DI</v>
      </c>
      <c r="AT8">
        <f t="shared" ca="1" si="7"/>
        <v>13.005000000000001</v>
      </c>
      <c r="AU8" t="b">
        <f t="shared" si="8"/>
        <v>0</v>
      </c>
      <c r="AV8" s="23">
        <v>13.433570771496326</v>
      </c>
      <c r="AW8" s="16">
        <f t="shared" si="16"/>
        <v>13.433570771496326</v>
      </c>
      <c r="AX8" s="20">
        <f t="shared" si="17"/>
        <v>13.017434160810604</v>
      </c>
      <c r="AY8" s="20">
        <f t="shared" ca="1" si="9"/>
        <v>1.243416081060289E-2</v>
      </c>
      <c r="AZ8">
        <f t="shared" si="18"/>
        <v>0.43843450172587417</v>
      </c>
      <c r="BA8">
        <f>AZ8-AZ6</f>
        <v>7.1851770494838263E-2</v>
      </c>
    </row>
    <row r="9" spans="1:54" x14ac:dyDescent="0.25">
      <c r="A9" s="9">
        <v>42311</v>
      </c>
      <c r="B9">
        <v>13.35</v>
      </c>
      <c r="C9">
        <v>92997.24</v>
      </c>
      <c r="D9">
        <v>145</v>
      </c>
      <c r="E9">
        <f t="shared" si="0"/>
        <v>1.0747661317715658</v>
      </c>
      <c r="F9">
        <f t="shared" si="1"/>
        <v>13.704934062178076</v>
      </c>
      <c r="H9" s="2">
        <v>42389</v>
      </c>
      <c r="I9" s="2"/>
      <c r="K9" s="25"/>
      <c r="L9" s="2">
        <v>42214</v>
      </c>
      <c r="M9" s="22">
        <f>NETWORKDAYS($J$3,L9,holiday_cdi[Date])-1</f>
        <v>80</v>
      </c>
      <c r="N9" s="17">
        <f t="shared" si="10"/>
        <v>0</v>
      </c>
      <c r="O9" t="str">
        <f t="shared" si="11"/>
        <v>COPOM</v>
      </c>
      <c r="P9" t="str">
        <f t="shared" ca="1" si="2"/>
        <v/>
      </c>
      <c r="Q9" t="b">
        <f t="shared" si="3"/>
        <v>1</v>
      </c>
      <c r="R9">
        <f t="shared" si="12"/>
        <v>-1</v>
      </c>
      <c r="S9">
        <f t="shared" ca="1" si="19"/>
        <v>13.409749252024405</v>
      </c>
      <c r="T9" s="20">
        <f t="shared" ca="1" si="13"/>
        <v>13.106051688044019</v>
      </c>
      <c r="U9" s="23">
        <f t="shared" ca="1" si="5"/>
        <v>1.0398713968239321</v>
      </c>
      <c r="V9" s="16">
        <f t="shared" si="6"/>
        <v>0</v>
      </c>
      <c r="W9" s="16"/>
      <c r="X9" s="16"/>
      <c r="AO9" s="25"/>
      <c r="AP9" s="2">
        <v>42214</v>
      </c>
      <c r="AQ9" s="22">
        <f>NETWORKDAYS($J$3,AP9,holiday_cdi[Date])-1</f>
        <v>80</v>
      </c>
      <c r="AR9" s="17">
        <f t="shared" si="14"/>
        <v>0</v>
      </c>
      <c r="AS9" t="str">
        <f t="shared" si="15"/>
        <v>COPOM</v>
      </c>
      <c r="AT9" t="str">
        <f t="shared" ca="1" si="7"/>
        <v/>
      </c>
      <c r="AU9" t="b">
        <f t="shared" si="8"/>
        <v>1</v>
      </c>
      <c r="AV9" s="23">
        <v>13.005000000000001</v>
      </c>
      <c r="AW9" s="16">
        <f t="shared" si="16"/>
        <v>13.433570771496326</v>
      </c>
      <c r="AX9" s="20">
        <f t="shared" si="17"/>
        <v>13.121324973866709</v>
      </c>
      <c r="AY9" s="20" t="str">
        <f t="shared" si="9"/>
        <v/>
      </c>
      <c r="AZ9" t="str">
        <f t="shared" si="18"/>
        <v/>
      </c>
    </row>
    <row r="10" spans="1:54" x14ac:dyDescent="0.25">
      <c r="A10" s="9">
        <v>42339</v>
      </c>
      <c r="B10">
        <v>13.36</v>
      </c>
      <c r="C10">
        <v>92071.06</v>
      </c>
      <c r="D10">
        <v>164</v>
      </c>
      <c r="E10">
        <f t="shared" si="0"/>
        <v>1.0850309247429213</v>
      </c>
      <c r="F10">
        <f t="shared" si="1"/>
        <v>13.436344852298653</v>
      </c>
      <c r="H10" s="2">
        <v>42431</v>
      </c>
      <c r="I10" s="2"/>
      <c r="K10" s="21"/>
      <c r="L10" s="9">
        <v>42219</v>
      </c>
      <c r="M10" s="22">
        <f>NETWORKDAYS($J$3,L10,holiday_cdi[Date])-1</f>
        <v>83</v>
      </c>
      <c r="N10" s="17">
        <f t="shared" si="10"/>
        <v>4</v>
      </c>
      <c r="O10" t="str">
        <f t="shared" si="11"/>
        <v>DI</v>
      </c>
      <c r="P10">
        <f t="shared" ca="1" si="2"/>
        <v>13.13</v>
      </c>
      <c r="Q10" t="b">
        <f t="shared" si="3"/>
        <v>1</v>
      </c>
      <c r="R10">
        <f t="shared" si="12"/>
        <v>-1</v>
      </c>
      <c r="S10">
        <f t="shared" ca="1" si="19"/>
        <v>13.409749252024405</v>
      </c>
      <c r="T10" s="20">
        <f t="shared" ca="1" si="13"/>
        <v>13.117014528980819</v>
      </c>
      <c r="U10" s="23">
        <f t="shared" ca="1" si="5"/>
        <v>1.0414303556422626</v>
      </c>
      <c r="V10" s="16">
        <f t="shared" ca="1" si="6"/>
        <v>-1.298547101918146E-2</v>
      </c>
      <c r="W10" s="16"/>
      <c r="X10" s="16"/>
      <c r="AO10" s="21"/>
      <c r="AP10" s="9">
        <v>42219</v>
      </c>
      <c r="AQ10" s="22">
        <f>NETWORKDAYS($J$3,AP10,holiday_cdi[Date])-1</f>
        <v>83</v>
      </c>
      <c r="AR10" s="17">
        <f t="shared" si="14"/>
        <v>4</v>
      </c>
      <c r="AS10" t="str">
        <f t="shared" si="15"/>
        <v>DI</v>
      </c>
      <c r="AT10">
        <f t="shared" ca="1" si="7"/>
        <v>13.13</v>
      </c>
      <c r="AU10" t="b">
        <f t="shared" si="8"/>
        <v>1</v>
      </c>
      <c r="AV10" s="23">
        <v>13.13</v>
      </c>
      <c r="AW10" s="16">
        <f t="shared" si="16"/>
        <v>13.433570771496326</v>
      </c>
      <c r="AX10" s="20">
        <f t="shared" si="17"/>
        <v>13.132595980406814</v>
      </c>
      <c r="AY10" s="20">
        <f t="shared" ca="1" si="9"/>
        <v>2.5959804068129699E-3</v>
      </c>
      <c r="AZ10" t="str">
        <f t="shared" si="18"/>
        <v/>
      </c>
    </row>
    <row r="11" spans="1:54" x14ac:dyDescent="0.25">
      <c r="A11" s="9">
        <v>42373</v>
      </c>
      <c r="B11">
        <v>13.35</v>
      </c>
      <c r="C11">
        <v>91063.15</v>
      </c>
      <c r="D11">
        <v>184</v>
      </c>
      <c r="E11">
        <f t="shared" si="0"/>
        <v>1.0958127549551284</v>
      </c>
      <c r="F11">
        <f t="shared" si="1"/>
        <v>13.268033267479984</v>
      </c>
      <c r="H11" s="2">
        <v>42487</v>
      </c>
      <c r="I11" s="2"/>
      <c r="K11" s="9"/>
      <c r="L11" s="9">
        <v>42248</v>
      </c>
      <c r="M11" s="22">
        <f>NETWORKDAYS($J$3,L11,holiday_cdi[Date])-1</f>
        <v>104</v>
      </c>
      <c r="N11" s="17">
        <f t="shared" si="10"/>
        <v>5</v>
      </c>
      <c r="O11" t="str">
        <f t="shared" si="11"/>
        <v>DI</v>
      </c>
      <c r="P11">
        <f t="shared" ca="1" si="2"/>
        <v>13.25</v>
      </c>
      <c r="Q11" t="b">
        <f t="shared" si="3"/>
        <v>0</v>
      </c>
      <c r="R11">
        <f t="shared" si="12"/>
        <v>-2</v>
      </c>
      <c r="S11">
        <f t="shared" ca="1" si="19"/>
        <v>13.731152133503954</v>
      </c>
      <c r="T11" s="20">
        <f t="shared" ca="1" si="13"/>
        <v>13.250000000000007</v>
      </c>
      <c r="U11" s="23">
        <f t="shared" ca="1" si="5"/>
        <v>1.0526923909183603</v>
      </c>
      <c r="V11" s="16">
        <f t="shared" ca="1" si="6"/>
        <v>7.1054273576010019E-15</v>
      </c>
      <c r="W11" s="16"/>
      <c r="X11" s="16"/>
      <c r="AO11" s="9"/>
      <c r="AP11" s="9">
        <v>42248</v>
      </c>
      <c r="AQ11" s="22">
        <f>NETWORKDAYS($J$3,AP11,holiday_cdi[Date])-1</f>
        <v>104</v>
      </c>
      <c r="AR11" s="17">
        <f t="shared" si="14"/>
        <v>5</v>
      </c>
      <c r="AS11" t="str">
        <f t="shared" si="15"/>
        <v>DI</v>
      </c>
      <c r="AT11">
        <f t="shared" ca="1" si="7"/>
        <v>13.25</v>
      </c>
      <c r="AU11" t="b">
        <f t="shared" si="8"/>
        <v>0</v>
      </c>
      <c r="AV11" s="23">
        <v>13.644177358306495</v>
      </c>
      <c r="AW11" s="16">
        <f t="shared" si="16"/>
        <v>13.644177358306495</v>
      </c>
      <c r="AX11" s="20">
        <f t="shared" si="17"/>
        <v>13.235710171427527</v>
      </c>
      <c r="AY11" s="20">
        <f t="shared" ca="1" si="9"/>
        <v>1.4289828572472629E-2</v>
      </c>
      <c r="AZ11">
        <f t="shared" si="18"/>
        <v>0.21060658681016875</v>
      </c>
      <c r="BA11">
        <f>AZ11-AZ8</f>
        <v>-0.22782791491570542</v>
      </c>
      <c r="BB11">
        <f>BA11-BA8</f>
        <v>-0.29967968541054368</v>
      </c>
    </row>
    <row r="12" spans="1:54" x14ac:dyDescent="0.25">
      <c r="A12" s="9">
        <v>42401</v>
      </c>
      <c r="B12">
        <v>13.34</v>
      </c>
      <c r="C12">
        <v>90163.35</v>
      </c>
      <c r="D12">
        <v>203</v>
      </c>
      <c r="E12">
        <f t="shared" si="0"/>
        <v>1.1061364294045424</v>
      </c>
      <c r="F12">
        <f t="shared" si="1"/>
        <v>13.243203524081416</v>
      </c>
      <c r="H12" s="2">
        <v>42529</v>
      </c>
      <c r="I12" s="2"/>
      <c r="K12" s="2"/>
      <c r="L12" s="2">
        <v>42249</v>
      </c>
      <c r="M12" s="22">
        <f>NETWORKDAYS($J$3,L12,holiday_cdi[Date])-1</f>
        <v>105</v>
      </c>
      <c r="N12" s="17">
        <f t="shared" si="10"/>
        <v>0</v>
      </c>
      <c r="O12" t="str">
        <f t="shared" si="11"/>
        <v>COPOM</v>
      </c>
      <c r="P12" t="str">
        <f t="shared" ca="1" si="2"/>
        <v/>
      </c>
      <c r="Q12" t="b">
        <f t="shared" si="3"/>
        <v>1</v>
      </c>
      <c r="R12">
        <f t="shared" si="12"/>
        <v>-1</v>
      </c>
      <c r="S12">
        <f t="shared" ca="1" si="19"/>
        <v>13.731152133503954</v>
      </c>
      <c r="T12" s="20">
        <f t="shared" ca="1" si="13"/>
        <v>13.254572786714203</v>
      </c>
      <c r="U12" s="23">
        <f t="shared" ca="1" si="5"/>
        <v>1.0532300160271655</v>
      </c>
      <c r="V12" s="16">
        <f t="shared" si="6"/>
        <v>0</v>
      </c>
      <c r="W12" s="16"/>
      <c r="X12" s="16"/>
      <c r="AO12" s="2"/>
      <c r="AP12" s="2">
        <v>42249</v>
      </c>
      <c r="AQ12" s="22">
        <f>NETWORKDAYS($J$3,AP12,holiday_cdi[Date])-1</f>
        <v>105</v>
      </c>
      <c r="AR12" s="17">
        <f t="shared" si="14"/>
        <v>0</v>
      </c>
      <c r="AS12" t="str">
        <f t="shared" si="15"/>
        <v>COPOM</v>
      </c>
      <c r="AT12" t="str">
        <f t="shared" ca="1" si="7"/>
        <v/>
      </c>
      <c r="AU12" t="b">
        <f t="shared" si="8"/>
        <v>1</v>
      </c>
      <c r="AV12" s="23">
        <v>13.25</v>
      </c>
      <c r="AW12" s="16">
        <f t="shared" si="16"/>
        <v>13.644177358306495</v>
      </c>
      <c r="AX12" s="20">
        <f t="shared" si="17"/>
        <v>13.239593402166161</v>
      </c>
      <c r="AY12" s="20" t="str">
        <f t="shared" si="9"/>
        <v/>
      </c>
      <c r="AZ12" t="str">
        <f t="shared" si="18"/>
        <v/>
      </c>
    </row>
    <row r="13" spans="1:54" x14ac:dyDescent="0.25">
      <c r="A13" s="9">
        <v>42430</v>
      </c>
      <c r="B13">
        <v>13.35</v>
      </c>
      <c r="C13">
        <v>89316.68</v>
      </c>
      <c r="D13">
        <v>222</v>
      </c>
      <c r="E13">
        <f t="shared" si="0"/>
        <v>1.1167160846371738</v>
      </c>
      <c r="F13">
        <f t="shared" si="1"/>
        <v>13.456897192667228</v>
      </c>
      <c r="H13" s="2">
        <v>42571</v>
      </c>
      <c r="I13" s="2"/>
      <c r="K13" s="9"/>
      <c r="L13" s="9">
        <v>42278</v>
      </c>
      <c r="M13" s="22">
        <f>NETWORKDAYS($J$3,L13,holiday_cdi[Date])-1</f>
        <v>125</v>
      </c>
      <c r="N13" s="17">
        <f t="shared" si="10"/>
        <v>6</v>
      </c>
      <c r="O13" t="str">
        <f t="shared" si="11"/>
        <v>DI</v>
      </c>
      <c r="P13">
        <f t="shared" ca="1" si="2"/>
        <v>13.29</v>
      </c>
      <c r="Q13" t="b">
        <f t="shared" si="3"/>
        <v>0</v>
      </c>
      <c r="R13">
        <f t="shared" si="12"/>
        <v>-1</v>
      </c>
      <c r="S13">
        <f t="shared" ca="1" si="19"/>
        <v>13.476174764442561</v>
      </c>
      <c r="T13" s="20">
        <f t="shared" ca="1" si="13"/>
        <v>13.290000000000045</v>
      </c>
      <c r="U13" s="23">
        <f t="shared" ca="1" si="5"/>
        <v>1.0638508439909171</v>
      </c>
      <c r="V13" s="16">
        <f t="shared" ca="1" si="6"/>
        <v>4.6185277824406512E-14</v>
      </c>
      <c r="W13" s="16"/>
      <c r="X13" s="16"/>
      <c r="AO13" s="9"/>
      <c r="AP13" s="9">
        <v>42278</v>
      </c>
      <c r="AQ13" s="22">
        <f>NETWORKDAYS($J$3,AP13,holiday_cdi[Date])-1</f>
        <v>125</v>
      </c>
      <c r="AR13" s="17">
        <f t="shared" si="14"/>
        <v>6</v>
      </c>
      <c r="AS13" t="str">
        <f t="shared" si="15"/>
        <v>DI</v>
      </c>
      <c r="AT13">
        <f t="shared" ca="1" si="7"/>
        <v>13.29</v>
      </c>
      <c r="AU13" t="b">
        <f t="shared" si="8"/>
        <v>0</v>
      </c>
      <c r="AV13" s="23">
        <v>13.555036775658619</v>
      </c>
      <c r="AW13" s="16">
        <f t="shared" si="16"/>
        <v>13.555036775658619</v>
      </c>
      <c r="AX13" s="20">
        <f t="shared" si="17"/>
        <v>13.290005393443604</v>
      </c>
      <c r="AY13" s="20">
        <f t="shared" ca="1" si="9"/>
        <v>5.393443604617687E-6</v>
      </c>
      <c r="AZ13">
        <f t="shared" si="18"/>
        <v>-8.9140582647875277E-2</v>
      </c>
      <c r="BA13">
        <f>AZ13-AZ11</f>
        <v>-0.29974716945804403</v>
      </c>
      <c r="BB13">
        <f>BA13-BB11</f>
        <v>-6.7484047500343536E-5</v>
      </c>
    </row>
    <row r="14" spans="1:54" x14ac:dyDescent="0.25">
      <c r="A14" s="9">
        <v>42461</v>
      </c>
      <c r="B14">
        <v>13.38</v>
      </c>
      <c r="C14">
        <v>88346.33</v>
      </c>
      <c r="D14">
        <v>244</v>
      </c>
      <c r="E14">
        <f t="shared" si="0"/>
        <v>1.1292891010044235</v>
      </c>
      <c r="F14">
        <f t="shared" si="1"/>
        <v>13.683171941660488</v>
      </c>
      <c r="H14" s="2">
        <v>42613</v>
      </c>
      <c r="I14" s="2"/>
      <c r="K14" s="2"/>
      <c r="L14" s="2">
        <v>42298</v>
      </c>
      <c r="M14" s="22">
        <f>NETWORKDAYS($J$3,L14,holiday_cdi[Date])-1</f>
        <v>138</v>
      </c>
      <c r="N14" s="17">
        <f t="shared" si="10"/>
        <v>0</v>
      </c>
      <c r="O14" t="str">
        <f t="shared" si="11"/>
        <v>COPOM</v>
      </c>
      <c r="P14" t="str">
        <f t="shared" ca="1" si="2"/>
        <v/>
      </c>
      <c r="Q14" t="b">
        <f t="shared" si="3"/>
        <v>1</v>
      </c>
      <c r="R14">
        <f t="shared" si="12"/>
        <v>-1</v>
      </c>
      <c r="S14">
        <f t="shared" ca="1" si="19"/>
        <v>13.476174764442561</v>
      </c>
      <c r="T14" s="20">
        <f t="shared" ca="1" si="13"/>
        <v>13.30752516291076</v>
      </c>
      <c r="U14" s="23">
        <f t="shared" ca="1" si="5"/>
        <v>1.0708117477385499</v>
      </c>
      <c r="V14" s="16">
        <f t="shared" si="6"/>
        <v>0</v>
      </c>
      <c r="W14" s="16"/>
      <c r="X14" s="16"/>
      <c r="AO14" s="2"/>
      <c r="AP14" s="2">
        <v>42298</v>
      </c>
      <c r="AQ14" s="22">
        <f>NETWORKDAYS($J$3,AP14,holiday_cdi[Date])-1</f>
        <v>138</v>
      </c>
      <c r="AR14" s="17">
        <f t="shared" si="14"/>
        <v>0</v>
      </c>
      <c r="AS14" t="str">
        <f t="shared" si="15"/>
        <v>COPOM</v>
      </c>
      <c r="AT14" t="str">
        <f t="shared" ca="1" si="7"/>
        <v/>
      </c>
      <c r="AU14" t="b">
        <f t="shared" si="8"/>
        <v>1</v>
      </c>
      <c r="AV14" s="23">
        <v>13.29</v>
      </c>
      <c r="AW14" s="16">
        <f t="shared" si="16"/>
        <v>13.555036775658619</v>
      </c>
      <c r="AX14" s="20">
        <f t="shared" si="17"/>
        <v>13.31494570451075</v>
      </c>
      <c r="AY14" s="20" t="str">
        <f t="shared" si="9"/>
        <v/>
      </c>
      <c r="AZ14" t="str">
        <f t="shared" si="18"/>
        <v/>
      </c>
    </row>
    <row r="15" spans="1:54" x14ac:dyDescent="0.25">
      <c r="A15" s="9">
        <v>42522</v>
      </c>
      <c r="B15">
        <v>13.35</v>
      </c>
      <c r="C15">
        <v>86574.44</v>
      </c>
      <c r="D15">
        <v>285</v>
      </c>
      <c r="E15">
        <f t="shared" si="0"/>
        <v>1.1522538095884856</v>
      </c>
      <c r="F15">
        <f t="shared" si="1"/>
        <v>13.171627531565932</v>
      </c>
      <c r="H15" s="2">
        <v>42662</v>
      </c>
      <c r="I15" s="2"/>
      <c r="K15" s="9"/>
      <c r="L15" s="9">
        <v>42311</v>
      </c>
      <c r="M15" s="22">
        <f>NETWORKDAYS($J$3,L15,holiday_cdi[Date])-1</f>
        <v>146</v>
      </c>
      <c r="N15" s="17">
        <f t="shared" si="10"/>
        <v>7</v>
      </c>
      <c r="O15" t="str">
        <f t="shared" si="11"/>
        <v>DI</v>
      </c>
      <c r="P15">
        <f t="shared" ca="1" si="2"/>
        <v>13.35</v>
      </c>
      <c r="Q15" t="b">
        <f t="shared" si="3"/>
        <v>0</v>
      </c>
      <c r="R15">
        <f t="shared" si="12"/>
        <v>-1</v>
      </c>
      <c r="S15">
        <f t="shared" ca="1" si="19"/>
        <v>14.085202299175137</v>
      </c>
      <c r="T15" s="20">
        <f t="shared" ca="1" si="13"/>
        <v>13.349999999999994</v>
      </c>
      <c r="U15" s="23">
        <f t="shared" ca="1" si="5"/>
        <v>1.0753007057407036</v>
      </c>
      <c r="V15" s="16">
        <f t="shared" ca="1" si="6"/>
        <v>-5.3290705182007514E-15</v>
      </c>
      <c r="W15" s="16"/>
      <c r="X15" s="16"/>
      <c r="AO15" s="9"/>
      <c r="AP15" s="9">
        <v>42311</v>
      </c>
      <c r="AQ15" s="22">
        <f>NETWORKDAYS($J$3,AP15,holiday_cdi[Date])-1</f>
        <v>146</v>
      </c>
      <c r="AR15" s="17">
        <f t="shared" si="14"/>
        <v>7</v>
      </c>
      <c r="AS15" t="str">
        <f t="shared" si="15"/>
        <v>DI</v>
      </c>
      <c r="AT15">
        <f t="shared" ca="1" si="7"/>
        <v>13.35</v>
      </c>
      <c r="AU15" t="b">
        <f t="shared" si="8"/>
        <v>0</v>
      </c>
      <c r="AV15" s="23">
        <v>13.47116285302581</v>
      </c>
      <c r="AW15" s="16">
        <f t="shared" si="16"/>
        <v>13.47116285302581</v>
      </c>
      <c r="AX15" s="20">
        <f t="shared" si="17"/>
        <v>13.323499976207476</v>
      </c>
      <c r="AY15" s="20">
        <f t="shared" ca="1" si="9"/>
        <v>2.6500023792523919E-2</v>
      </c>
      <c r="AZ15">
        <f t="shared" si="18"/>
        <v>-8.3873922632809794E-2</v>
      </c>
      <c r="BA15">
        <f>AZ15-AZ13</f>
        <v>5.266660015065483E-3</v>
      </c>
      <c r="BB15">
        <f>BA15-BB13</f>
        <v>5.3341440625658265E-3</v>
      </c>
    </row>
    <row r="16" spans="1:54" x14ac:dyDescent="0.25">
      <c r="A16" s="9">
        <v>42552</v>
      </c>
      <c r="B16">
        <v>13.37</v>
      </c>
      <c r="C16">
        <v>85638.37</v>
      </c>
      <c r="D16">
        <v>307</v>
      </c>
      <c r="E16">
        <f t="shared" si="0"/>
        <v>1.1651788246924881</v>
      </c>
      <c r="F16">
        <f t="shared" si="1"/>
        <v>13.629410100901307</v>
      </c>
      <c r="H16" s="2">
        <v>42704</v>
      </c>
      <c r="I16" s="2"/>
      <c r="K16" s="2"/>
      <c r="L16" s="26">
        <v>42333</v>
      </c>
      <c r="M16" s="27">
        <f>NETWORKDAYS($J$3,L16,holiday_cdi[Date])-1</f>
        <v>162</v>
      </c>
      <c r="N16" s="28">
        <f t="shared" si="10"/>
        <v>0</v>
      </c>
      <c r="O16" s="29" t="str">
        <f t="shared" si="11"/>
        <v>COPOM</v>
      </c>
      <c r="P16" t="str">
        <f t="shared" ca="1" si="2"/>
        <v/>
      </c>
      <c r="Q16" t="b">
        <f t="shared" si="3"/>
        <v>1</v>
      </c>
      <c r="R16">
        <f t="shared" si="12"/>
        <v>-1</v>
      </c>
      <c r="S16">
        <f t="shared" ca="1" si="19"/>
        <v>14.085202299175137</v>
      </c>
      <c r="T16" s="20">
        <f t="shared" ca="1" si="13"/>
        <v>13.422401211918622</v>
      </c>
      <c r="U16" s="23">
        <f t="shared" ca="1" si="5"/>
        <v>1.0843351552169762</v>
      </c>
      <c r="V16" s="16">
        <f t="shared" si="6"/>
        <v>0</v>
      </c>
      <c r="W16" s="16"/>
      <c r="X16" s="16"/>
      <c r="AO16" s="2"/>
      <c r="AP16" s="26">
        <v>42333</v>
      </c>
      <c r="AQ16" s="27">
        <f>NETWORKDAYS($J$3,AP16,holiday_cdi[Date])-1</f>
        <v>162</v>
      </c>
      <c r="AR16" s="28">
        <f t="shared" si="14"/>
        <v>0</v>
      </c>
      <c r="AS16" s="29" t="str">
        <f t="shared" si="15"/>
        <v>COPOM</v>
      </c>
      <c r="AT16" t="str">
        <f t="shared" ca="1" si="7"/>
        <v/>
      </c>
      <c r="AU16" t="b">
        <f t="shared" si="8"/>
        <v>1</v>
      </c>
      <c r="AV16" s="23">
        <v>13.35</v>
      </c>
      <c r="AW16" s="16">
        <f t="shared" si="16"/>
        <v>13.47116285302581</v>
      </c>
      <c r="AX16" s="20">
        <f t="shared" si="17"/>
        <v>13.338075407917938</v>
      </c>
      <c r="AY16" s="20" t="str">
        <f t="shared" si="9"/>
        <v/>
      </c>
      <c r="AZ16" t="str">
        <f t="shared" si="18"/>
        <v/>
      </c>
    </row>
    <row r="17" spans="1:54" x14ac:dyDescent="0.25">
      <c r="A17" s="9">
        <v>42646</v>
      </c>
      <c r="B17">
        <v>13.32</v>
      </c>
      <c r="C17">
        <v>82960.3</v>
      </c>
      <c r="D17">
        <v>372</v>
      </c>
      <c r="E17">
        <f t="shared" si="0"/>
        <v>1.2027263761976641</v>
      </c>
      <c r="F17">
        <f t="shared" si="1"/>
        <v>13.084144025221377</v>
      </c>
      <c r="H17" s="2">
        <v>42746</v>
      </c>
      <c r="I17" s="2"/>
      <c r="K17" s="9"/>
      <c r="L17" s="9">
        <v>42339</v>
      </c>
      <c r="M17" s="22">
        <f>NETWORKDAYS($J$3,L17,holiday_cdi[Date])-1</f>
        <v>166</v>
      </c>
      <c r="N17" s="17">
        <f t="shared" si="10"/>
        <v>8</v>
      </c>
      <c r="O17" t="str">
        <f t="shared" si="11"/>
        <v>DI</v>
      </c>
      <c r="P17">
        <f t="shared" ca="1" si="2"/>
        <v>13.36</v>
      </c>
      <c r="Q17" t="b">
        <f t="shared" si="3"/>
        <v>1</v>
      </c>
      <c r="R17">
        <f t="shared" si="12"/>
        <v>-1</v>
      </c>
      <c r="S17">
        <f t="shared" ca="1" si="19"/>
        <v>14.085202299175137</v>
      </c>
      <c r="T17" s="20">
        <f t="shared" ca="1" si="13"/>
        <v>13.438326956617574</v>
      </c>
      <c r="U17" s="23">
        <f t="shared" ca="1" si="5"/>
        <v>1.0866056030055176</v>
      </c>
      <c r="V17" s="16">
        <f t="shared" ca="1" si="6"/>
        <v>7.832695661757505E-2</v>
      </c>
      <c r="W17" s="16"/>
      <c r="X17" s="16"/>
      <c r="AO17" s="9"/>
      <c r="AP17" s="9">
        <v>42339</v>
      </c>
      <c r="AQ17" s="22">
        <f>NETWORKDAYS($J$3,AP17,holiday_cdi[Date])-1</f>
        <v>166</v>
      </c>
      <c r="AR17" s="17">
        <f t="shared" si="14"/>
        <v>8</v>
      </c>
      <c r="AS17" t="str">
        <f t="shared" si="15"/>
        <v>DI</v>
      </c>
      <c r="AT17">
        <f t="shared" ca="1" si="7"/>
        <v>13.36</v>
      </c>
      <c r="AU17" t="b">
        <f t="shared" si="8"/>
        <v>1</v>
      </c>
      <c r="AV17" s="23">
        <v>13.36</v>
      </c>
      <c r="AW17" s="16">
        <f t="shared" si="16"/>
        <v>13.47116285302581</v>
      </c>
      <c r="AX17" s="20">
        <f t="shared" si="17"/>
        <v>13.341280498226716</v>
      </c>
      <c r="AY17" s="20">
        <f t="shared" ca="1" si="9"/>
        <v>1.8719501773283298E-2</v>
      </c>
      <c r="AZ17" t="str">
        <f t="shared" si="18"/>
        <v/>
      </c>
    </row>
    <row r="18" spans="1:54" x14ac:dyDescent="0.25">
      <c r="A18" s="9">
        <v>42737</v>
      </c>
      <c r="B18">
        <v>13.23</v>
      </c>
      <c r="C18">
        <v>80537.03</v>
      </c>
      <c r="D18">
        <v>433</v>
      </c>
      <c r="E18">
        <f t="shared" si="0"/>
        <v>1.2379969481282445</v>
      </c>
      <c r="F18">
        <f t="shared" si="1"/>
        <v>12.682692558925091</v>
      </c>
      <c r="H18" s="2">
        <v>42788</v>
      </c>
      <c r="I18" s="2"/>
      <c r="J18" s="21"/>
      <c r="K18" s="9"/>
      <c r="L18" s="9">
        <v>42373</v>
      </c>
      <c r="M18" s="22">
        <f>NETWORKDAYS($J$3,L18,holiday_cdi[Date])-1</f>
        <v>188</v>
      </c>
      <c r="N18" s="17">
        <f t="shared" si="10"/>
        <v>9</v>
      </c>
      <c r="O18" t="str">
        <f t="shared" si="11"/>
        <v>DI</v>
      </c>
      <c r="P18">
        <f t="shared" ca="1" si="2"/>
        <v>13.35</v>
      </c>
      <c r="Q18" t="b">
        <f t="shared" si="3"/>
        <v>0</v>
      </c>
      <c r="R18">
        <f t="shared" si="12"/>
        <v>-2</v>
      </c>
      <c r="S18">
        <f t="shared" ca="1" si="19"/>
        <v>12.899924690318398</v>
      </c>
      <c r="T18" s="20">
        <f t="shared" ca="1" si="13"/>
        <v>13.350000000000017</v>
      </c>
      <c r="U18" s="23">
        <f t="shared" ca="1" si="5"/>
        <v>1.097994551160175</v>
      </c>
      <c r="V18" s="16">
        <f t="shared" ca="1" si="6"/>
        <v>1.7763568394002505E-14</v>
      </c>
      <c r="W18" s="16"/>
      <c r="X18" s="16"/>
      <c r="AN18" s="21"/>
      <c r="AO18" s="9"/>
      <c r="AP18" s="9">
        <v>42373</v>
      </c>
      <c r="AQ18" s="22">
        <f>NETWORKDAYS($J$3,AP18,holiday_cdi[Date])-1</f>
        <v>188</v>
      </c>
      <c r="AR18" s="17">
        <f t="shared" si="14"/>
        <v>9</v>
      </c>
      <c r="AS18" t="str">
        <f t="shared" si="15"/>
        <v>DI</v>
      </c>
      <c r="AT18">
        <f t="shared" ca="1" si="7"/>
        <v>13.35</v>
      </c>
      <c r="AU18" t="b">
        <f t="shared" si="8"/>
        <v>0</v>
      </c>
      <c r="AV18" s="23">
        <v>13.41428640572428</v>
      </c>
      <c r="AW18" s="16">
        <f t="shared" si="16"/>
        <v>13.41428640572428</v>
      </c>
      <c r="AX18" s="20">
        <f t="shared" si="17"/>
        <v>13.349821314224886</v>
      </c>
      <c r="AY18" s="20">
        <f t="shared" ca="1" si="9"/>
        <v>1.7868577511315209E-4</v>
      </c>
      <c r="AZ18">
        <f t="shared" si="18"/>
        <v>-5.6876447301529964E-2</v>
      </c>
      <c r="BA18">
        <f>AZ18-AZ15</f>
        <v>2.699747533127983E-2</v>
      </c>
      <c r="BB18">
        <f>BA18-BA15</f>
        <v>2.1730815316214347E-2</v>
      </c>
    </row>
    <row r="19" spans="1:54" x14ac:dyDescent="0.25">
      <c r="A19" s="9">
        <v>42828</v>
      </c>
      <c r="B19">
        <v>13.18</v>
      </c>
      <c r="C19">
        <v>78142.509999999995</v>
      </c>
      <c r="D19">
        <v>495</v>
      </c>
      <c r="E19">
        <f t="shared" si="0"/>
        <v>1.2753195966620372</v>
      </c>
      <c r="F19">
        <f t="shared" si="1"/>
        <v>12.831421452502866</v>
      </c>
      <c r="H19" s="2">
        <v>42837</v>
      </c>
      <c r="I19" s="2"/>
      <c r="K19" s="2"/>
      <c r="L19" s="2">
        <v>42389</v>
      </c>
      <c r="M19" s="22">
        <f>NETWORKDAYS($J$3,L19,holiday_cdi[Date])-1</f>
        <v>200</v>
      </c>
      <c r="N19" s="17">
        <f t="shared" si="10"/>
        <v>0</v>
      </c>
      <c r="O19" t="str">
        <f t="shared" si="11"/>
        <v>COPOM</v>
      </c>
      <c r="P19" t="str">
        <f t="shared" ca="1" si="2"/>
        <v/>
      </c>
      <c r="Q19" t="b">
        <f t="shared" si="3"/>
        <v>1</v>
      </c>
      <c r="R19">
        <f t="shared" si="12"/>
        <v>-1</v>
      </c>
      <c r="S19">
        <f t="shared" ca="1" si="19"/>
        <v>12.899924690318398</v>
      </c>
      <c r="T19" s="20">
        <f t="shared" ca="1" si="13"/>
        <v>13.32294495541808</v>
      </c>
      <c r="U19" s="23">
        <f t="shared" ca="1" si="5"/>
        <v>1.1043567918452981</v>
      </c>
      <c r="V19" s="16">
        <f t="shared" si="6"/>
        <v>0</v>
      </c>
      <c r="W19" s="16"/>
      <c r="X19" s="16"/>
      <c r="AO19" s="2"/>
      <c r="AP19" s="2">
        <v>42389</v>
      </c>
      <c r="AQ19" s="22">
        <f>NETWORKDAYS($J$3,AP19,holiday_cdi[Date])-1</f>
        <v>200</v>
      </c>
      <c r="AR19" s="17">
        <f t="shared" si="14"/>
        <v>0</v>
      </c>
      <c r="AS19" t="str">
        <f t="shared" si="15"/>
        <v>COPOM</v>
      </c>
      <c r="AT19" t="str">
        <f t="shared" ca="1" si="7"/>
        <v/>
      </c>
      <c r="AU19" t="b">
        <f t="shared" si="8"/>
        <v>1</v>
      </c>
      <c r="AV19" s="23">
        <v>13.35</v>
      </c>
      <c r="AW19" s="16">
        <f t="shared" si="16"/>
        <v>13.41428640572428</v>
      </c>
      <c r="AX19" s="20">
        <f t="shared" si="17"/>
        <v>13.353688186197466</v>
      </c>
      <c r="AY19" s="20" t="str">
        <f t="shared" si="9"/>
        <v/>
      </c>
      <c r="AZ19" t="str">
        <f t="shared" si="18"/>
        <v/>
      </c>
    </row>
    <row r="20" spans="1:54" x14ac:dyDescent="0.25">
      <c r="A20" s="9">
        <v>42919</v>
      </c>
      <c r="B20">
        <v>13.15</v>
      </c>
      <c r="C20">
        <v>75880.28</v>
      </c>
      <c r="D20">
        <v>556</v>
      </c>
      <c r="E20">
        <f t="shared" si="0"/>
        <v>1.313350646188584</v>
      </c>
      <c r="F20">
        <f t="shared" si="1"/>
        <v>12.906851270671815</v>
      </c>
      <c r="H20" s="2">
        <v>42886</v>
      </c>
      <c r="I20" s="2"/>
      <c r="K20" s="9"/>
      <c r="L20" s="9">
        <v>42401</v>
      </c>
      <c r="M20" s="22">
        <f>NETWORKDAYS($J$3,L20,holiday_cdi[Date])-1</f>
        <v>208</v>
      </c>
      <c r="N20" s="17">
        <f t="shared" si="10"/>
        <v>10</v>
      </c>
      <c r="O20" t="str">
        <f t="shared" si="11"/>
        <v>DI</v>
      </c>
      <c r="P20">
        <f t="shared" ca="1" si="2"/>
        <v>13.34</v>
      </c>
      <c r="Q20" t="b">
        <f t="shared" si="3"/>
        <v>1</v>
      </c>
      <c r="R20">
        <f t="shared" si="12"/>
        <v>-1</v>
      </c>
      <c r="S20">
        <f t="shared" ca="1" si="19"/>
        <v>12.899924690318398</v>
      </c>
      <c r="T20" s="20">
        <f t="shared" ca="1" si="13"/>
        <v>13.306645674768912</v>
      </c>
      <c r="U20" s="23">
        <f t="shared" ca="1" si="5"/>
        <v>1.1086187533021936</v>
      </c>
      <c r="V20" s="16">
        <f t="shared" ca="1" si="6"/>
        <v>-3.33543252310875E-2</v>
      </c>
      <c r="W20" s="16"/>
      <c r="X20" s="16"/>
      <c r="AO20" s="9"/>
      <c r="AP20" s="9">
        <v>42401</v>
      </c>
      <c r="AQ20" s="22">
        <f>NETWORKDAYS($J$3,AP20,holiday_cdi[Date])-1</f>
        <v>208</v>
      </c>
      <c r="AR20" s="17">
        <f t="shared" si="14"/>
        <v>10</v>
      </c>
      <c r="AS20" t="str">
        <f t="shared" si="15"/>
        <v>DI</v>
      </c>
      <c r="AT20">
        <f t="shared" ca="1" si="7"/>
        <v>13.34</v>
      </c>
      <c r="AU20" t="b">
        <f t="shared" si="8"/>
        <v>1</v>
      </c>
      <c r="AV20" s="23">
        <v>13.34</v>
      </c>
      <c r="AW20" s="16">
        <f t="shared" si="16"/>
        <v>13.41428640572428</v>
      </c>
      <c r="AX20" s="20">
        <f t="shared" si="17"/>
        <v>13.356018288129402</v>
      </c>
      <c r="AY20" s="20">
        <f t="shared" ca="1" si="9"/>
        <v>1.6018288129401981E-2</v>
      </c>
      <c r="AZ20" t="str">
        <f t="shared" si="18"/>
        <v/>
      </c>
    </row>
    <row r="21" spans="1:54" x14ac:dyDescent="0.25">
      <c r="A21" s="9">
        <v>43010</v>
      </c>
      <c r="B21">
        <v>13.1</v>
      </c>
      <c r="C21">
        <v>73617.31</v>
      </c>
      <c r="D21">
        <v>620</v>
      </c>
      <c r="E21">
        <f t="shared" si="0"/>
        <v>1.3537391235817984</v>
      </c>
      <c r="F21">
        <f t="shared" si="1"/>
        <v>12.666553688998716</v>
      </c>
      <c r="H21" s="2">
        <v>42942</v>
      </c>
      <c r="I21" s="2"/>
      <c r="K21" s="9"/>
      <c r="L21" s="9">
        <v>42430</v>
      </c>
      <c r="M21" s="22">
        <f>NETWORKDAYS($J$3,L21,holiday_cdi[Date])-1</f>
        <v>227</v>
      </c>
      <c r="N21" s="17">
        <f t="shared" si="10"/>
        <v>11</v>
      </c>
      <c r="O21" t="str">
        <f t="shared" si="11"/>
        <v>DI</v>
      </c>
      <c r="P21">
        <f t="shared" ca="1" si="2"/>
        <v>13.35</v>
      </c>
      <c r="Q21" t="b">
        <f t="shared" si="3"/>
        <v>0</v>
      </c>
      <c r="R21">
        <f t="shared" si="12"/>
        <v>-2</v>
      </c>
      <c r="S21">
        <f t="shared" ca="1" si="19"/>
        <v>13.550608970295187</v>
      </c>
      <c r="T21" s="20">
        <f t="shared" ca="1" si="13"/>
        <v>13.349999999999973</v>
      </c>
      <c r="U21" s="23">
        <f t="shared" ca="1" si="5"/>
        <v>1.1194960451994236</v>
      </c>
      <c r="V21" s="16">
        <f t="shared" ca="1" si="6"/>
        <v>-2.6645352591003757E-14</v>
      </c>
      <c r="W21" s="16"/>
      <c r="X21" s="16"/>
      <c r="AO21" s="9"/>
      <c r="AP21" s="9">
        <v>42430</v>
      </c>
      <c r="AQ21" s="22">
        <f>NETWORKDAYS($J$3,AP21,holiday_cdi[Date])-1</f>
        <v>227</v>
      </c>
      <c r="AR21" s="17">
        <f t="shared" si="14"/>
        <v>11</v>
      </c>
      <c r="AS21" t="str">
        <f t="shared" si="15"/>
        <v>DI</v>
      </c>
      <c r="AT21">
        <f t="shared" ca="1" si="7"/>
        <v>13.35</v>
      </c>
      <c r="AU21" t="b">
        <f t="shared" si="8"/>
        <v>0</v>
      </c>
      <c r="AV21" s="23">
        <v>13.419735991934928</v>
      </c>
      <c r="AW21" s="16">
        <f t="shared" si="16"/>
        <v>13.419735991934928</v>
      </c>
      <c r="AX21" s="20">
        <f t="shared" si="17"/>
        <v>13.361350115056592</v>
      </c>
      <c r="AY21" s="20">
        <f t="shared" ca="1" si="9"/>
        <v>1.1350115056592003E-2</v>
      </c>
      <c r="AZ21">
        <f t="shared" si="18"/>
        <v>5.4495862106485049E-3</v>
      </c>
      <c r="BA21">
        <f>AZ21-AZ18</f>
        <v>6.2326033512178469E-2</v>
      </c>
      <c r="BB21">
        <f>BA21-BA18</f>
        <v>3.5328558180898639E-2</v>
      </c>
    </row>
    <row r="22" spans="1:54" x14ac:dyDescent="0.25">
      <c r="A22" s="9">
        <v>43102</v>
      </c>
      <c r="B22">
        <v>13.05</v>
      </c>
      <c r="C22">
        <v>71542.3</v>
      </c>
      <c r="D22">
        <v>679</v>
      </c>
      <c r="E22">
        <f t="shared" si="0"/>
        <v>1.3916646073313319</v>
      </c>
      <c r="F22">
        <f t="shared" si="1"/>
        <v>12.525911010540236</v>
      </c>
      <c r="H22" s="2">
        <v>42984</v>
      </c>
      <c r="I22" s="2"/>
      <c r="K22" s="2"/>
      <c r="L22" s="2">
        <v>42431</v>
      </c>
      <c r="M22" s="22">
        <f>NETWORKDAYS($J$3,L22,holiday_cdi[Date])-1</f>
        <v>228</v>
      </c>
      <c r="N22" s="17">
        <f t="shared" si="10"/>
        <v>0</v>
      </c>
      <c r="O22" t="str">
        <f t="shared" si="11"/>
        <v>COPOM</v>
      </c>
      <c r="P22" t="str">
        <f t="shared" ca="1" si="2"/>
        <v/>
      </c>
      <c r="Q22" t="b">
        <f t="shared" si="3"/>
        <v>1</v>
      </c>
      <c r="R22">
        <f t="shared" si="12"/>
        <v>-1</v>
      </c>
      <c r="S22">
        <f t="shared" ca="1" si="19"/>
        <v>13.550608970295187</v>
      </c>
      <c r="T22" s="20">
        <f t="shared" ca="1" si="13"/>
        <v>13.350879089631217</v>
      </c>
      <c r="U22" s="23">
        <f t="shared" ca="1" si="5"/>
        <v>1.1200607265233737</v>
      </c>
      <c r="V22" s="16">
        <f t="shared" si="6"/>
        <v>0</v>
      </c>
      <c r="W22" s="16"/>
      <c r="X22" s="16"/>
      <c r="AO22" s="2"/>
      <c r="AP22" s="2">
        <v>42431</v>
      </c>
      <c r="AQ22" s="22">
        <f>NETWORKDAYS($J$3,AP22,holiday_cdi[Date])-1</f>
        <v>228</v>
      </c>
      <c r="AR22" s="17">
        <f t="shared" si="14"/>
        <v>0</v>
      </c>
      <c r="AS22" t="str">
        <f t="shared" si="15"/>
        <v>COPOM</v>
      </c>
      <c r="AT22" t="str">
        <f t="shared" ca="1" si="7"/>
        <v/>
      </c>
      <c r="AU22" t="b">
        <f t="shared" si="8"/>
        <v>1</v>
      </c>
      <c r="AV22" s="23">
        <v>13.35</v>
      </c>
      <c r="AW22" s="16">
        <f t="shared" si="16"/>
        <v>13.419735991934928</v>
      </c>
      <c r="AX22" s="20">
        <f t="shared" si="17"/>
        <v>13.361606127830061</v>
      </c>
      <c r="AY22" s="20" t="str">
        <f t="shared" si="9"/>
        <v/>
      </c>
      <c r="AZ22" t="str">
        <f t="shared" si="18"/>
        <v/>
      </c>
    </row>
    <row r="23" spans="1:54" x14ac:dyDescent="0.25">
      <c r="A23" s="9">
        <v>43192</v>
      </c>
      <c r="B23">
        <v>13.01</v>
      </c>
      <c r="C23">
        <v>69478.55</v>
      </c>
      <c r="D23">
        <v>739</v>
      </c>
      <c r="E23">
        <f t="shared" si="0"/>
        <v>1.4314208654569707</v>
      </c>
      <c r="F23">
        <f t="shared" si="1"/>
        <v>12.55831848435227</v>
      </c>
      <c r="H23" s="2">
        <v>43033</v>
      </c>
      <c r="I23" s="2"/>
      <c r="K23" s="9"/>
      <c r="L23" s="9">
        <v>42461</v>
      </c>
      <c r="M23" s="22">
        <f>NETWORKDAYS($J$3,L23,holiday_cdi[Date])-1</f>
        <v>249</v>
      </c>
      <c r="N23" s="17">
        <f t="shared" si="10"/>
        <v>12</v>
      </c>
      <c r="O23" t="str">
        <f t="shared" si="11"/>
        <v>DI</v>
      </c>
      <c r="P23">
        <f t="shared" ca="1" si="2"/>
        <v>13.38</v>
      </c>
      <c r="Q23" t="b">
        <f t="shared" si="3"/>
        <v>0</v>
      </c>
      <c r="R23">
        <f t="shared" si="12"/>
        <v>-1</v>
      </c>
      <c r="S23">
        <f t="shared" ca="1" si="19"/>
        <v>13.696651850963381</v>
      </c>
      <c r="T23" s="20">
        <f t="shared" ca="1" si="13"/>
        <v>13.380000000000013</v>
      </c>
      <c r="U23" s="23">
        <f t="shared" ca="1" si="5"/>
        <v>1.1321063051785292</v>
      </c>
      <c r="V23" s="16">
        <f t="shared" ca="1" si="6"/>
        <v>1.2434497875801753E-14</v>
      </c>
      <c r="W23" s="16"/>
      <c r="X23" s="16"/>
      <c r="AO23" s="9"/>
      <c r="AP23" s="9">
        <v>42461</v>
      </c>
      <c r="AQ23" s="22">
        <f>NETWORKDAYS($J$3,AP23,holiday_cdi[Date])-1</f>
        <v>249</v>
      </c>
      <c r="AR23" s="17">
        <f t="shared" si="14"/>
        <v>12</v>
      </c>
      <c r="AS23" t="str">
        <f t="shared" si="15"/>
        <v>DI</v>
      </c>
      <c r="AT23">
        <f t="shared" ca="1" si="7"/>
        <v>13.38</v>
      </c>
      <c r="AU23" t="b">
        <f t="shared" si="8"/>
        <v>0</v>
      </c>
      <c r="AV23" s="23">
        <v>13.46025633157506</v>
      </c>
      <c r="AW23" s="16">
        <f t="shared" si="16"/>
        <v>13.46025633157506</v>
      </c>
      <c r="AX23" s="20">
        <f t="shared" si="17"/>
        <v>13.369922711586725</v>
      </c>
      <c r="AY23" s="20">
        <f t="shared" ca="1" si="9"/>
        <v>1.0077288413276264E-2</v>
      </c>
      <c r="AZ23">
        <f t="shared" si="18"/>
        <v>4.0520339640131908E-2</v>
      </c>
      <c r="BA23">
        <f>AZ23-AZ21</f>
        <v>3.5070753429483403E-2</v>
      </c>
      <c r="BB23">
        <f>BA23-BB21</f>
        <v>-2.5780475141523596E-4</v>
      </c>
    </row>
    <row r="24" spans="1:54" x14ac:dyDescent="0.25">
      <c r="A24" s="9">
        <v>43283</v>
      </c>
      <c r="B24">
        <v>13.02</v>
      </c>
      <c r="C24">
        <v>67409.61</v>
      </c>
      <c r="D24">
        <v>802</v>
      </c>
      <c r="E24">
        <f t="shared" si="0"/>
        <v>1.4762804244077194</v>
      </c>
      <c r="F24">
        <f t="shared" si="1"/>
        <v>13.13736767616691</v>
      </c>
      <c r="H24" s="2">
        <v>43075</v>
      </c>
      <c r="I24" s="2"/>
      <c r="K24" s="2"/>
      <c r="L24" s="2">
        <v>42487</v>
      </c>
      <c r="M24" s="22">
        <f>NETWORKDAYS($J$3,L24,holiday_cdi[Date])-1</f>
        <v>266</v>
      </c>
      <c r="N24" s="17">
        <f t="shared" si="10"/>
        <v>0</v>
      </c>
      <c r="O24" t="str">
        <f t="shared" si="11"/>
        <v>COPOM</v>
      </c>
      <c r="P24" t="str">
        <f t="shared" ca="1" si="2"/>
        <v/>
      </c>
      <c r="Q24" t="b">
        <f t="shared" si="3"/>
        <v>1</v>
      </c>
      <c r="R24">
        <f t="shared" si="12"/>
        <v>-1</v>
      </c>
      <c r="S24">
        <f t="shared" ca="1" si="19"/>
        <v>13.696651850963381</v>
      </c>
      <c r="T24" s="20">
        <f t="shared" ca="1" si="13"/>
        <v>13.400210742484298</v>
      </c>
      <c r="U24" s="23">
        <f t="shared" ca="1" si="5"/>
        <v>1.1419523039798771</v>
      </c>
      <c r="V24" s="16">
        <f t="shared" si="6"/>
        <v>0</v>
      </c>
      <c r="W24" s="16"/>
      <c r="X24" s="16"/>
      <c r="AO24" s="2"/>
      <c r="AP24" s="2">
        <v>42487</v>
      </c>
      <c r="AQ24" s="22">
        <f>NETWORKDAYS($J$3,AP24,holiday_cdi[Date])-1</f>
        <v>266</v>
      </c>
      <c r="AR24" s="17">
        <f t="shared" si="14"/>
        <v>0</v>
      </c>
      <c r="AS24" t="str">
        <f t="shared" si="15"/>
        <v>COPOM</v>
      </c>
      <c r="AT24" t="str">
        <f t="shared" ca="1" si="7"/>
        <v/>
      </c>
      <c r="AU24" t="b">
        <f t="shared" si="8"/>
        <v>1</v>
      </c>
      <c r="AV24" s="23">
        <v>13.38</v>
      </c>
      <c r="AW24" s="16">
        <f t="shared" si="16"/>
        <v>13.46025633157506</v>
      </c>
      <c r="AX24" s="20">
        <f t="shared" si="17"/>
        <v>13.375693760911457</v>
      </c>
      <c r="AY24" s="20" t="str">
        <f t="shared" si="9"/>
        <v/>
      </c>
      <c r="AZ24" t="str">
        <f t="shared" si="18"/>
        <v/>
      </c>
    </row>
    <row r="25" spans="1:54" x14ac:dyDescent="0.25">
      <c r="A25" s="9">
        <v>43374</v>
      </c>
      <c r="B25">
        <v>13</v>
      </c>
      <c r="C25">
        <v>65400.75</v>
      </c>
      <c r="D25">
        <v>865</v>
      </c>
      <c r="E25">
        <f t="shared" si="0"/>
        <v>1.521226434365587</v>
      </c>
      <c r="F25">
        <f t="shared" si="1"/>
        <v>12.745705914440109</v>
      </c>
      <c r="H25" s="2">
        <v>43138</v>
      </c>
      <c r="I25" s="2"/>
      <c r="K25" s="9"/>
      <c r="L25" s="9">
        <v>42522</v>
      </c>
      <c r="M25" s="22">
        <f>NETWORKDAYS($J$3,L25,holiday_cdi[Date])-1</f>
        <v>290</v>
      </c>
      <c r="N25" s="17">
        <f t="shared" si="10"/>
        <v>13</v>
      </c>
      <c r="O25" t="str">
        <f t="shared" si="11"/>
        <v>DI</v>
      </c>
      <c r="P25">
        <f t="shared" ca="1" si="2"/>
        <v>13.35</v>
      </c>
      <c r="Q25" t="b">
        <f t="shared" si="3"/>
        <v>0</v>
      </c>
      <c r="R25">
        <f t="shared" si="12"/>
        <v>-1</v>
      </c>
      <c r="S25">
        <f t="shared" ca="1" si="19"/>
        <v>12.794984088772976</v>
      </c>
      <c r="T25" s="20">
        <f t="shared" ca="1" si="13"/>
        <v>13.349999999999994</v>
      </c>
      <c r="U25" s="23">
        <f t="shared" ca="1" si="5"/>
        <v>1.1551222380032149</v>
      </c>
      <c r="V25" s="16">
        <f t="shared" ca="1" si="6"/>
        <v>-5.3290705182007514E-15</v>
      </c>
      <c r="W25" s="16"/>
      <c r="X25" s="16"/>
      <c r="AO25" s="9"/>
      <c r="AP25" s="9">
        <v>42522</v>
      </c>
      <c r="AQ25" s="22">
        <f>NETWORKDAYS($J$3,AP25,holiday_cdi[Date])-1</f>
        <v>290</v>
      </c>
      <c r="AR25" s="17">
        <f t="shared" si="14"/>
        <v>13</v>
      </c>
      <c r="AS25" t="str">
        <f t="shared" si="15"/>
        <v>DI</v>
      </c>
      <c r="AT25">
        <f t="shared" ca="1" si="7"/>
        <v>13.35</v>
      </c>
      <c r="AU25" t="b">
        <f t="shared" si="8"/>
        <v>0</v>
      </c>
      <c r="AV25" s="23">
        <v>13.390050950073283</v>
      </c>
      <c r="AW25" s="16">
        <f t="shared" si="16"/>
        <v>13.390050950073283</v>
      </c>
      <c r="AX25" s="20">
        <f t="shared" si="17"/>
        <v>13.376881873083235</v>
      </c>
      <c r="AY25" s="20">
        <f t="shared" ca="1" si="9"/>
        <v>2.6881873083235419E-2</v>
      </c>
      <c r="AZ25">
        <f t="shared" si="18"/>
        <v>-7.0205381501777353E-2</v>
      </c>
      <c r="BA25">
        <f>AZ25-AZ23</f>
        <v>-0.11072572114190926</v>
      </c>
      <c r="BB25">
        <f>BA25-BB23</f>
        <v>-0.11046791639049403</v>
      </c>
    </row>
    <row r="26" spans="1:54" x14ac:dyDescent="0.25">
      <c r="A26" s="9">
        <v>43467</v>
      </c>
      <c r="B26">
        <v>12.97</v>
      </c>
      <c r="C26">
        <v>63512.54</v>
      </c>
      <c r="D26">
        <v>924</v>
      </c>
      <c r="E26">
        <f t="shared" si="0"/>
        <v>1.5638609623518889</v>
      </c>
      <c r="F26">
        <f t="shared" si="1"/>
        <v>12.531082748954514</v>
      </c>
      <c r="H26" s="2">
        <v>43180</v>
      </c>
      <c r="I26" s="2"/>
      <c r="K26" s="2"/>
      <c r="L26" s="2">
        <v>42529</v>
      </c>
      <c r="M26" s="22">
        <f>NETWORKDAYS($J$3,L26,holiday_cdi[Date])-1</f>
        <v>295</v>
      </c>
      <c r="N26" s="17">
        <f t="shared" si="10"/>
        <v>0</v>
      </c>
      <c r="O26" t="str">
        <f t="shared" si="11"/>
        <v>COPOM</v>
      </c>
      <c r="P26" t="str">
        <f t="shared" ca="1" si="2"/>
        <v/>
      </c>
      <c r="Q26" t="b">
        <f t="shared" si="3"/>
        <v>1</v>
      </c>
      <c r="R26">
        <f t="shared" si="12"/>
        <v>-1</v>
      </c>
      <c r="S26">
        <f t="shared" ca="1" si="19"/>
        <v>12.794984088772976</v>
      </c>
      <c r="T26" s="20">
        <f t="shared" ca="1" si="13"/>
        <v>13.340570236750061</v>
      </c>
      <c r="U26" s="23">
        <f t="shared" ca="1" si="5"/>
        <v>1.1578850340353464</v>
      </c>
      <c r="V26" s="16">
        <f t="shared" si="6"/>
        <v>0</v>
      </c>
      <c r="W26" s="16"/>
      <c r="X26" s="16"/>
      <c r="AO26" s="2"/>
      <c r="AP26" s="2">
        <v>42529</v>
      </c>
      <c r="AQ26" s="22">
        <f>NETWORKDAYS($J$3,AP26,holiday_cdi[Date])-1</f>
        <v>295</v>
      </c>
      <c r="AR26" s="17">
        <f t="shared" si="14"/>
        <v>0</v>
      </c>
      <c r="AS26" t="str">
        <f t="shared" si="15"/>
        <v>COPOM</v>
      </c>
      <c r="AT26" t="str">
        <f t="shared" ca="1" si="7"/>
        <v/>
      </c>
      <c r="AU26" t="b">
        <f t="shared" si="8"/>
        <v>1</v>
      </c>
      <c r="AV26" s="23">
        <v>13.35</v>
      </c>
      <c r="AW26" s="16">
        <f t="shared" si="16"/>
        <v>13.390050950073283</v>
      </c>
      <c r="AX26" s="20">
        <f t="shared" si="17"/>
        <v>13.37710506503571</v>
      </c>
      <c r="AY26" s="20" t="str">
        <f t="shared" si="9"/>
        <v/>
      </c>
      <c r="AZ26" t="str">
        <f t="shared" si="18"/>
        <v/>
      </c>
    </row>
    <row r="27" spans="1:54" x14ac:dyDescent="0.25">
      <c r="A27" s="9">
        <v>43556</v>
      </c>
      <c r="B27">
        <v>12.9</v>
      </c>
      <c r="C27">
        <v>61736.5</v>
      </c>
      <c r="D27">
        <v>984</v>
      </c>
      <c r="E27">
        <f t="shared" si="0"/>
        <v>1.606043474069361</v>
      </c>
      <c r="F27">
        <f t="shared" si="1"/>
        <v>11.827461055477894</v>
      </c>
      <c r="H27" s="2">
        <v>43236</v>
      </c>
      <c r="I27" s="2"/>
      <c r="K27" s="9"/>
      <c r="L27" s="9">
        <v>42552</v>
      </c>
      <c r="M27" s="22">
        <f>NETWORKDAYS($J$3,L27,holiday_cdi[Date])-1</f>
        <v>312</v>
      </c>
      <c r="N27" s="17">
        <f t="shared" si="10"/>
        <v>14</v>
      </c>
      <c r="O27" t="str">
        <f t="shared" si="11"/>
        <v>DI</v>
      </c>
      <c r="P27">
        <f t="shared" ca="1" si="2"/>
        <v>13.37</v>
      </c>
      <c r="Q27" t="b">
        <f t="shared" si="3"/>
        <v>0</v>
      </c>
      <c r="R27">
        <f t="shared" si="12"/>
        <v>-1</v>
      </c>
      <c r="S27">
        <f t="shared" ca="1" si="19"/>
        <v>13.881911524179213</v>
      </c>
      <c r="T27" s="20">
        <f t="shared" ca="1" si="13"/>
        <v>13.369999999999994</v>
      </c>
      <c r="U27" s="23">
        <f t="shared" ca="1" si="5"/>
        <v>1.1680835176861268</v>
      </c>
      <c r="V27" s="16">
        <f t="shared" ca="1" si="6"/>
        <v>-5.3290705182007514E-15</v>
      </c>
      <c r="W27" s="16"/>
      <c r="X27" s="16"/>
      <c r="AO27" s="9"/>
      <c r="AP27" s="9">
        <v>42552</v>
      </c>
      <c r="AQ27" s="22">
        <f>NETWORKDAYS($J$3,AP27,holiday_cdi[Date])-1</f>
        <v>312</v>
      </c>
      <c r="AR27" s="17">
        <f t="shared" si="14"/>
        <v>14</v>
      </c>
      <c r="AS27" t="str">
        <f t="shared" si="15"/>
        <v>DI</v>
      </c>
      <c r="AT27">
        <f t="shared" ca="1" si="7"/>
        <v>13.37</v>
      </c>
      <c r="AU27" t="b">
        <f t="shared" si="8"/>
        <v>0</v>
      </c>
      <c r="AV27" s="23">
        <v>13.211058948274692</v>
      </c>
      <c r="AW27" s="16">
        <f t="shared" si="16"/>
        <v>13.211058948274692</v>
      </c>
      <c r="AX27" s="20">
        <f t="shared" si="17"/>
        <v>13.368051410338321</v>
      </c>
      <c r="AY27" s="20">
        <f t="shared" ca="1" si="9"/>
        <v>1.9485896616782128E-3</v>
      </c>
      <c r="AZ27">
        <f t="shared" si="18"/>
        <v>-0.17899200179859065</v>
      </c>
      <c r="BA27">
        <f>AZ27-AZ25</f>
        <v>-0.1087866202968133</v>
      </c>
      <c r="BB27">
        <f>BA27-BB25</f>
        <v>1.6812960936807286E-3</v>
      </c>
    </row>
    <row r="28" spans="1:54" x14ac:dyDescent="0.25">
      <c r="A28" s="9">
        <v>43647</v>
      </c>
      <c r="B28">
        <v>12.9</v>
      </c>
      <c r="C28">
        <v>59983.03</v>
      </c>
      <c r="D28">
        <v>1046</v>
      </c>
      <c r="E28">
        <f t="shared" si="0"/>
        <v>1.6547091925359625</v>
      </c>
      <c r="F28">
        <f t="shared" si="1"/>
        <v>12.900000000000045</v>
      </c>
      <c r="H28" s="2">
        <v>43271</v>
      </c>
      <c r="I28" s="2"/>
      <c r="K28" s="2"/>
      <c r="L28" s="2">
        <v>42571</v>
      </c>
      <c r="M28" s="22">
        <f>NETWORKDAYS($J$3,L28,holiday_cdi[Date])-1</f>
        <v>325</v>
      </c>
      <c r="N28" s="17">
        <f t="shared" si="10"/>
        <v>0</v>
      </c>
      <c r="O28" t="str">
        <f t="shared" si="11"/>
        <v>COPOM</v>
      </c>
      <c r="P28" t="str">
        <f t="shared" ca="1" si="2"/>
        <v/>
      </c>
      <c r="Q28" t="b">
        <f t="shared" si="3"/>
        <v>1</v>
      </c>
      <c r="R28">
        <f t="shared" si="12"/>
        <v>-1</v>
      </c>
      <c r="S28">
        <f t="shared" ca="1" si="19"/>
        <v>13.881911524179213</v>
      </c>
      <c r="T28" s="20">
        <f t="shared" ca="1" si="13"/>
        <v>13.390432210884828</v>
      </c>
      <c r="U28" s="23">
        <f t="shared" ca="1" si="5"/>
        <v>1.175942926124498</v>
      </c>
      <c r="V28" s="16">
        <f t="shared" si="6"/>
        <v>0</v>
      </c>
      <c r="W28" s="16"/>
      <c r="X28" s="16"/>
      <c r="AO28" s="2"/>
      <c r="AP28" s="2">
        <v>42571</v>
      </c>
      <c r="AQ28" s="22">
        <f>NETWORKDAYS($J$3,AP28,holiday_cdi[Date])-1</f>
        <v>325</v>
      </c>
      <c r="AR28" s="17">
        <f t="shared" si="14"/>
        <v>0</v>
      </c>
      <c r="AS28" t="str">
        <f t="shared" si="15"/>
        <v>COPOM</v>
      </c>
      <c r="AT28" t="str">
        <f t="shared" ca="1" si="7"/>
        <v/>
      </c>
      <c r="AU28" t="b">
        <f t="shared" si="8"/>
        <v>1</v>
      </c>
      <c r="AV28" s="23">
        <v>13.37</v>
      </c>
      <c r="AW28" s="16">
        <f t="shared" si="16"/>
        <v>13.211058948274692</v>
      </c>
      <c r="AX28" s="20">
        <f t="shared" si="17"/>
        <v>13.361767533924485</v>
      </c>
      <c r="AY28" s="20" t="str">
        <f t="shared" si="9"/>
        <v/>
      </c>
      <c r="AZ28" t="str">
        <f t="shared" si="18"/>
        <v/>
      </c>
    </row>
    <row r="29" spans="1:54" x14ac:dyDescent="0.25">
      <c r="A29" s="9">
        <v>43739</v>
      </c>
      <c r="B29">
        <v>12.86</v>
      </c>
      <c r="C29">
        <v>58170.43</v>
      </c>
      <c r="D29">
        <v>1111</v>
      </c>
      <c r="E29">
        <f t="shared" si="0"/>
        <v>1.7046486742325937</v>
      </c>
      <c r="F29">
        <f t="shared" si="1"/>
        <v>12.218253237277189</v>
      </c>
      <c r="H29" s="2">
        <v>43313</v>
      </c>
      <c r="I29" s="2"/>
      <c r="K29" s="2"/>
      <c r="L29" s="2">
        <v>42613</v>
      </c>
      <c r="M29" s="22">
        <f>NETWORKDAYS($J$3,L29,holiday_cdi[Date])-1</f>
        <v>355</v>
      </c>
      <c r="N29" s="17">
        <f t="shared" si="10"/>
        <v>0</v>
      </c>
      <c r="O29" t="str">
        <f t="shared" si="11"/>
        <v>COPOM</v>
      </c>
      <c r="P29" t="str">
        <f t="shared" ca="1" si="2"/>
        <v/>
      </c>
      <c r="Q29" t="b">
        <f t="shared" si="3"/>
        <v>0</v>
      </c>
      <c r="R29">
        <f t="shared" si="12"/>
        <v>-1</v>
      </c>
      <c r="S29" t="e">
        <f t="shared" ca="1" si="19"/>
        <v>#VALUE!</v>
      </c>
      <c r="T29" s="20" t="e">
        <f t="shared" ca="1" si="13"/>
        <v>#VALUE!</v>
      </c>
      <c r="U29" s="23" t="e">
        <f t="shared" ca="1" si="5"/>
        <v>#VALUE!</v>
      </c>
      <c r="V29" s="16">
        <f t="shared" si="6"/>
        <v>0</v>
      </c>
      <c r="W29" s="30"/>
      <c r="X29" s="16"/>
      <c r="AO29" s="2"/>
      <c r="AP29" s="2">
        <v>42613</v>
      </c>
      <c r="AQ29" s="22">
        <f>NETWORKDAYS($J$3,AP29,holiday_cdi[Date])-1</f>
        <v>355</v>
      </c>
      <c r="AR29" s="17">
        <f t="shared" si="14"/>
        <v>0</v>
      </c>
      <c r="AS29" t="str">
        <f t="shared" si="15"/>
        <v>COPOM</v>
      </c>
      <c r="AT29" t="str">
        <f t="shared" ca="1" si="7"/>
        <v/>
      </c>
      <c r="AU29" t="b">
        <f t="shared" si="8"/>
        <v>0</v>
      </c>
      <c r="AV29" s="23">
        <v>13.039128967612051</v>
      </c>
      <c r="AW29" s="16">
        <f t="shared" si="16"/>
        <v>13.039128967612051</v>
      </c>
      <c r="AX29" s="20">
        <f t="shared" si="17"/>
        <v>13.334466717392779</v>
      </c>
      <c r="AY29" s="20" t="str">
        <f t="shared" si="9"/>
        <v/>
      </c>
      <c r="AZ29">
        <f t="shared" si="18"/>
        <v>-0.17192998066264131</v>
      </c>
      <c r="BA29">
        <f>AZ29-AZ27</f>
        <v>7.0620211359493368E-3</v>
      </c>
      <c r="BB29">
        <f>BA29-BB27</f>
        <v>5.3807250422686081E-3</v>
      </c>
    </row>
    <row r="30" spans="1:54" x14ac:dyDescent="0.25">
      <c r="A30" s="9">
        <v>43832</v>
      </c>
      <c r="B30">
        <v>12.88</v>
      </c>
      <c r="C30">
        <v>56467.02</v>
      </c>
      <c r="D30">
        <v>1172</v>
      </c>
      <c r="E30">
        <f t="shared" si="0"/>
        <v>1.7567534414867763</v>
      </c>
      <c r="F30">
        <f t="shared" si="1"/>
        <v>13.244883040648014</v>
      </c>
      <c r="H30" s="2">
        <v>43362</v>
      </c>
      <c r="I30" s="2"/>
      <c r="K30" s="16"/>
      <c r="L30" s="9">
        <v>42646</v>
      </c>
      <c r="M30" s="22">
        <f>NETWORKDAYS($J$3,L30,holiday_cdi[Date])-1</f>
        <v>377</v>
      </c>
      <c r="N30" s="17">
        <f t="shared" si="10"/>
        <v>15</v>
      </c>
      <c r="O30" t="str">
        <f t="shared" si="11"/>
        <v>DI</v>
      </c>
      <c r="P30">
        <f t="shared" ca="1" si="2"/>
        <v>13.32</v>
      </c>
      <c r="Q30" t="b">
        <f t="shared" si="3"/>
        <v>0</v>
      </c>
      <c r="R30">
        <f t="shared" si="12"/>
        <v>-2</v>
      </c>
      <c r="S30">
        <f t="shared" ca="1" si="19"/>
        <v>12.880788789202825</v>
      </c>
      <c r="T30" s="20">
        <f t="shared" ca="1" si="13"/>
        <v>13.319999999999999</v>
      </c>
      <c r="U30" s="23">
        <f t="shared" ca="1" si="5"/>
        <v>1.2057141189048712</v>
      </c>
      <c r="V30" s="16">
        <f t="shared" ca="1" si="6"/>
        <v>-1.7763568394002505E-15</v>
      </c>
      <c r="W30" s="30"/>
      <c r="X30" s="16"/>
      <c r="AO30" s="16"/>
      <c r="AP30" s="9">
        <v>42646</v>
      </c>
      <c r="AQ30" s="22">
        <f>NETWORKDAYS($J$3,AP30,holiday_cdi[Date])-1</f>
        <v>377</v>
      </c>
      <c r="AR30" s="17">
        <f t="shared" si="14"/>
        <v>15</v>
      </c>
      <c r="AS30" t="str">
        <f t="shared" si="15"/>
        <v>DI</v>
      </c>
      <c r="AT30">
        <f t="shared" ca="1" si="7"/>
        <v>13.32</v>
      </c>
      <c r="AU30" t="b">
        <f t="shared" si="8"/>
        <v>0</v>
      </c>
      <c r="AV30" s="23">
        <v>12.907155568231319</v>
      </c>
      <c r="AW30" s="16">
        <f t="shared" si="16"/>
        <v>12.907155568231319</v>
      </c>
      <c r="AX30" s="20">
        <f t="shared" si="17"/>
        <v>13.309486414506221</v>
      </c>
      <c r="AY30" s="20">
        <f t="shared" ca="1" si="9"/>
        <v>1.0513585493779232E-2</v>
      </c>
      <c r="AZ30">
        <f t="shared" si="18"/>
        <v>-0.13197339938073149</v>
      </c>
      <c r="BA30">
        <f>AZ30-AZ29</f>
        <v>3.995658128190982E-2</v>
      </c>
      <c r="BB30">
        <f>BA30-BA29</f>
        <v>3.2894560145960483E-2</v>
      </c>
    </row>
    <row r="31" spans="1:54" x14ac:dyDescent="0.25">
      <c r="A31" s="9">
        <v>43922</v>
      </c>
      <c r="B31">
        <v>12.8</v>
      </c>
      <c r="C31">
        <v>54862.54</v>
      </c>
      <c r="D31">
        <v>1234</v>
      </c>
      <c r="E31">
        <f t="shared" si="0"/>
        <v>1.803634473919685</v>
      </c>
      <c r="F31">
        <f t="shared" si="1"/>
        <v>11.298362733840083</v>
      </c>
      <c r="H31" s="2">
        <v>43404</v>
      </c>
      <c r="I31" s="2"/>
      <c r="K31" s="2"/>
      <c r="L31" s="2">
        <v>42662</v>
      </c>
      <c r="M31" s="22">
        <f>NETWORKDAYS($J$3,L31,holiday_cdi[Date])-1</f>
        <v>388</v>
      </c>
      <c r="N31" s="17">
        <f t="shared" si="10"/>
        <v>0</v>
      </c>
      <c r="O31" t="str">
        <f t="shared" si="11"/>
        <v>COPOM</v>
      </c>
      <c r="P31" t="str">
        <f t="shared" ca="1" si="2"/>
        <v/>
      </c>
      <c r="Q31" t="b">
        <f t="shared" si="3"/>
        <v>1</v>
      </c>
      <c r="R31">
        <f t="shared" si="12"/>
        <v>-1</v>
      </c>
      <c r="S31">
        <f t="shared" ca="1" si="19"/>
        <v>12.880788789202825</v>
      </c>
      <c r="T31" s="20">
        <f t="shared" ca="1" si="13"/>
        <v>13.307524629225842</v>
      </c>
      <c r="U31" s="23">
        <f t="shared" ca="1" si="5"/>
        <v>1.2121078192148946</v>
      </c>
      <c r="V31" s="16">
        <f t="shared" si="6"/>
        <v>0</v>
      </c>
      <c r="W31" s="16"/>
      <c r="X31" s="31"/>
      <c r="AO31" s="2"/>
      <c r="AP31" s="2">
        <v>42662</v>
      </c>
      <c r="AQ31" s="22">
        <f>NETWORKDAYS($J$3,AP31,holiday_cdi[Date])-1</f>
        <v>388</v>
      </c>
      <c r="AR31" s="17">
        <f t="shared" si="14"/>
        <v>0</v>
      </c>
      <c r="AS31" t="str">
        <f t="shared" si="15"/>
        <v>COPOM</v>
      </c>
      <c r="AT31" t="str">
        <f t="shared" ca="1" si="7"/>
        <v/>
      </c>
      <c r="AU31" t="b">
        <f t="shared" si="8"/>
        <v>1</v>
      </c>
      <c r="AV31" s="23">
        <v>13.32</v>
      </c>
      <c r="AW31" s="16">
        <f t="shared" si="16"/>
        <v>12.907155568231319</v>
      </c>
      <c r="AX31" s="20">
        <f t="shared" si="17"/>
        <v>13.298060405400868</v>
      </c>
      <c r="AY31" s="20" t="str">
        <f t="shared" si="9"/>
        <v/>
      </c>
      <c r="AZ31" t="str">
        <f t="shared" si="18"/>
        <v/>
      </c>
    </row>
    <row r="32" spans="1:54" x14ac:dyDescent="0.25">
      <c r="A32" s="9">
        <v>44013</v>
      </c>
      <c r="B32">
        <v>12.82</v>
      </c>
      <c r="C32">
        <v>53329.11</v>
      </c>
      <c r="D32">
        <v>1295</v>
      </c>
      <c r="E32">
        <f t="shared" si="0"/>
        <v>1.8586872658386642</v>
      </c>
      <c r="F32">
        <f t="shared" si="1"/>
        <v>13.225352488379528</v>
      </c>
      <c r="H32" s="2">
        <v>43446</v>
      </c>
      <c r="I32" s="2"/>
      <c r="K32" s="2"/>
      <c r="L32" s="2">
        <v>42704</v>
      </c>
      <c r="M32" s="22">
        <f>NETWORKDAYS($J$3,L32,holiday_cdi[Date])-1</f>
        <v>416</v>
      </c>
      <c r="N32" s="17">
        <f t="shared" si="10"/>
        <v>0</v>
      </c>
      <c r="O32" t="str">
        <f t="shared" si="11"/>
        <v>COPOM</v>
      </c>
      <c r="P32" t="str">
        <f t="shared" ca="1" si="2"/>
        <v/>
      </c>
      <c r="Q32" t="b">
        <f t="shared" si="3"/>
        <v>0</v>
      </c>
      <c r="R32">
        <f t="shared" si="12"/>
        <v>-1</v>
      </c>
      <c r="S32" t="e">
        <f t="shared" ca="1" si="19"/>
        <v>#VALUE!</v>
      </c>
      <c r="T32" s="20" t="e">
        <f t="shared" ca="1" si="13"/>
        <v>#VALUE!</v>
      </c>
      <c r="U32" s="23" t="e">
        <f t="shared" ca="1" si="5"/>
        <v>#VALUE!</v>
      </c>
      <c r="V32" s="16">
        <f t="shared" si="6"/>
        <v>0</v>
      </c>
      <c r="W32" s="16"/>
      <c r="X32" s="31"/>
      <c r="AO32" s="2"/>
      <c r="AP32" s="2">
        <v>42704</v>
      </c>
      <c r="AQ32" s="22">
        <f>NETWORKDAYS($J$3,AP32,holiday_cdi[Date])-1</f>
        <v>416</v>
      </c>
      <c r="AR32" s="17">
        <f t="shared" si="14"/>
        <v>0</v>
      </c>
      <c r="AS32" t="str">
        <f t="shared" si="15"/>
        <v>COPOM</v>
      </c>
      <c r="AT32" t="str">
        <f t="shared" ca="1" si="7"/>
        <v/>
      </c>
      <c r="AU32" t="b">
        <f t="shared" si="8"/>
        <v>0</v>
      </c>
      <c r="AV32" s="23">
        <v>12.817330472599695</v>
      </c>
      <c r="AW32" s="16">
        <f t="shared" si="16"/>
        <v>12.817330472599695</v>
      </c>
      <c r="AX32" s="20">
        <f t="shared" si="17"/>
        <v>13.26563938194405</v>
      </c>
      <c r="AY32" s="20" t="str">
        <f t="shared" si="9"/>
        <v/>
      </c>
      <c r="AZ32">
        <f t="shared" si="18"/>
        <v>-8.9825095631624663E-2</v>
      </c>
      <c r="BA32">
        <f>AZ32-AZ30</f>
        <v>4.214830374910683E-2</v>
      </c>
      <c r="BB32">
        <f>BA32-BA30</f>
        <v>2.1917224671970104E-3</v>
      </c>
    </row>
    <row r="33" spans="1:54" x14ac:dyDescent="0.25">
      <c r="A33" s="9">
        <v>44105</v>
      </c>
      <c r="B33">
        <v>12.76</v>
      </c>
      <c r="C33">
        <v>51741.29</v>
      </c>
      <c r="D33">
        <v>1359</v>
      </c>
      <c r="E33">
        <f t="shared" si="0"/>
        <v>1.911018215445548</v>
      </c>
      <c r="F33">
        <f t="shared" si="1"/>
        <v>11.55276931218452</v>
      </c>
      <c r="H33" s="9">
        <f>H32+45</f>
        <v>43491</v>
      </c>
      <c r="I33" s="9"/>
      <c r="K33" s="9"/>
      <c r="L33" s="9">
        <v>42737</v>
      </c>
      <c r="M33" s="22">
        <f>NETWORKDAYS($J$3,L33,holiday_cdi[Date])-1</f>
        <v>439</v>
      </c>
      <c r="N33" s="17">
        <f t="shared" si="10"/>
        <v>16</v>
      </c>
      <c r="O33" t="str">
        <f t="shared" si="11"/>
        <v>DI</v>
      </c>
      <c r="P33">
        <f t="shared" ca="1" si="2"/>
        <v>13.23</v>
      </c>
      <c r="Q33" t="b">
        <f t="shared" si="3"/>
        <v>0</v>
      </c>
      <c r="R33">
        <f t="shared" si="12"/>
        <v>-2</v>
      </c>
      <c r="S33">
        <f t="shared" ca="1" si="19"/>
        <v>12.641938953638277</v>
      </c>
      <c r="T33" s="20">
        <f t="shared" ca="1" si="13"/>
        <v>13.230000000000008</v>
      </c>
      <c r="U33" s="23">
        <f t="shared" ca="1" si="5"/>
        <v>1.2416648068738041</v>
      </c>
      <c r="V33" s="16">
        <f t="shared" ca="1" si="6"/>
        <v>7.1054273576010019E-15</v>
      </c>
      <c r="W33" s="16"/>
      <c r="X33" s="31"/>
      <c r="AO33" s="9"/>
      <c r="AP33" s="9">
        <v>42737</v>
      </c>
      <c r="AQ33" s="22">
        <f>NETWORKDAYS($J$3,AP33,holiday_cdi[Date])-1</f>
        <v>439</v>
      </c>
      <c r="AR33" s="17">
        <f t="shared" si="14"/>
        <v>16</v>
      </c>
      <c r="AS33" t="str">
        <f t="shared" si="15"/>
        <v>DI</v>
      </c>
      <c r="AT33">
        <f t="shared" ca="1" si="7"/>
        <v>13.23</v>
      </c>
      <c r="AU33" t="b">
        <f t="shared" si="8"/>
        <v>0</v>
      </c>
      <c r="AV33" s="23">
        <v>12.769636372309117</v>
      </c>
      <c r="AW33" s="16">
        <f t="shared" si="16"/>
        <v>12.769636372309117</v>
      </c>
      <c r="AX33" s="20">
        <f t="shared" si="17"/>
        <v>13.239598820057852</v>
      </c>
      <c r="AY33" s="20">
        <f t="shared" ca="1" si="9"/>
        <v>9.5988200578513982E-3</v>
      </c>
      <c r="AZ33">
        <f t="shared" si="18"/>
        <v>-4.7694100290577524E-2</v>
      </c>
      <c r="BA33">
        <f>AZ33-AZ32</f>
        <v>4.2130995341047139E-2</v>
      </c>
      <c r="BB33">
        <f>BA33-BA32</f>
        <v>-1.7308408059690805E-5</v>
      </c>
    </row>
    <row r="34" spans="1:54" x14ac:dyDescent="0.25">
      <c r="A34" s="9">
        <v>44200</v>
      </c>
      <c r="B34">
        <v>12.78</v>
      </c>
      <c r="C34">
        <v>50247.72</v>
      </c>
      <c r="D34">
        <v>1419</v>
      </c>
      <c r="E34">
        <f t="shared" si="0"/>
        <v>1.9684138538378366</v>
      </c>
      <c r="F34">
        <f t="shared" si="1"/>
        <v>13.233951328115513</v>
      </c>
      <c r="H34" s="9">
        <f t="shared" ref="H34:H82" si="20">H33+45</f>
        <v>43536</v>
      </c>
      <c r="I34" s="9"/>
      <c r="K34" s="2"/>
      <c r="L34" s="2">
        <v>42746</v>
      </c>
      <c r="M34" s="22">
        <f>NETWORKDAYS($J$3,L34,holiday_cdi[Date])-1</f>
        <v>446</v>
      </c>
      <c r="N34" s="17">
        <f t="shared" si="10"/>
        <v>0</v>
      </c>
      <c r="O34" t="str">
        <f t="shared" si="11"/>
        <v>COPOM</v>
      </c>
      <c r="P34" t="str">
        <f t="shared" ca="1" si="2"/>
        <v/>
      </c>
      <c r="Q34" t="b">
        <f t="shared" si="3"/>
        <v>1</v>
      </c>
      <c r="R34">
        <f t="shared" si="12"/>
        <v>-1</v>
      </c>
      <c r="S34">
        <f t="shared" ca="1" si="19"/>
        <v>12.641938953638277</v>
      </c>
      <c r="T34" s="20">
        <f t="shared" ca="1" si="13"/>
        <v>13.220746669977434</v>
      </c>
      <c r="U34" s="23">
        <f t="shared" ca="1" si="5"/>
        <v>1.2457775098504253</v>
      </c>
      <c r="V34" s="16">
        <f t="shared" si="6"/>
        <v>0</v>
      </c>
      <c r="W34" s="16"/>
      <c r="X34" s="16"/>
      <c r="AO34" s="2"/>
      <c r="AP34" s="2">
        <v>42746</v>
      </c>
      <c r="AQ34" s="22">
        <f>NETWORKDAYS($J$3,AP34,holiday_cdi[Date])-1</f>
        <v>446</v>
      </c>
      <c r="AR34" s="17">
        <f t="shared" si="14"/>
        <v>0</v>
      </c>
      <c r="AS34" t="str">
        <f t="shared" si="15"/>
        <v>COPOM</v>
      </c>
      <c r="AT34" t="str">
        <f t="shared" ca="1" si="7"/>
        <v/>
      </c>
      <c r="AU34" t="b">
        <f t="shared" si="8"/>
        <v>1</v>
      </c>
      <c r="AV34" s="23">
        <v>13.23</v>
      </c>
      <c r="AW34" s="16">
        <f t="shared" si="16"/>
        <v>12.769636372309117</v>
      </c>
      <c r="AX34" s="20">
        <f t="shared" si="17"/>
        <v>13.232207620590852</v>
      </c>
      <c r="AY34" s="20" t="str">
        <f t="shared" si="9"/>
        <v/>
      </c>
      <c r="AZ34" t="str">
        <f t="shared" si="18"/>
        <v/>
      </c>
    </row>
    <row r="35" spans="1:54" x14ac:dyDescent="0.25">
      <c r="A35" s="9">
        <v>44287</v>
      </c>
      <c r="B35">
        <v>12.75</v>
      </c>
      <c r="C35">
        <v>48818.87</v>
      </c>
      <c r="D35">
        <v>1479</v>
      </c>
      <c r="E35">
        <f t="shared" si="0"/>
        <v>2.0224347411113901</v>
      </c>
      <c r="F35">
        <f t="shared" si="1"/>
        <v>12.042821435723837</v>
      </c>
      <c r="H35" s="9">
        <f t="shared" si="20"/>
        <v>43581</v>
      </c>
      <c r="I35" s="9"/>
      <c r="K35" s="2"/>
      <c r="L35" s="2">
        <v>42788</v>
      </c>
      <c r="M35" s="22">
        <f>NETWORKDAYS($J$3,L35,holiday_cdi[Date])-1</f>
        <v>476</v>
      </c>
      <c r="N35" s="17">
        <f t="shared" si="10"/>
        <v>0</v>
      </c>
      <c r="O35" t="str">
        <f t="shared" si="11"/>
        <v>COPOM</v>
      </c>
      <c r="P35" t="str">
        <f t="shared" ref="P35:P66" ca="1" si="21">IF(M35=0,$K$3,IF(N35&gt;0,OFFSET($B$2,N35,0),""))</f>
        <v/>
      </c>
      <c r="Q35" t="b">
        <f t="shared" ref="Q35:Q66" si="22">OR(AND(O35="COPOM",O34&lt;&gt;"COPOM"),AND(O35="DI",O36="DI"))</f>
        <v>0</v>
      </c>
      <c r="R35">
        <f t="shared" si="12"/>
        <v>-1</v>
      </c>
      <c r="S35" t="e">
        <f t="shared" ca="1" si="19"/>
        <v>#VALUE!</v>
      </c>
      <c r="T35" s="20" t="e">
        <f t="shared" ca="1" si="13"/>
        <v>#VALUE!</v>
      </c>
      <c r="U35" s="23" t="e">
        <f t="shared" ref="U35:U66" ca="1" si="23">(1+T35/100)^(M35/252)</f>
        <v>#VALUE!</v>
      </c>
      <c r="V35" s="16">
        <f t="shared" ref="V35:V66" si="24">IF(O35="DI",T35-P35,0)</f>
        <v>0</v>
      </c>
      <c r="W35" s="16"/>
      <c r="X35" s="16"/>
      <c r="AO35" s="2"/>
      <c r="AP35" s="2">
        <v>42788</v>
      </c>
      <c r="AQ35" s="22">
        <f>NETWORKDAYS($J$3,AP35,holiday_cdi[Date])-1</f>
        <v>476</v>
      </c>
      <c r="AR35" s="17">
        <f t="shared" si="14"/>
        <v>0</v>
      </c>
      <c r="AS35" t="str">
        <f t="shared" si="15"/>
        <v>COPOM</v>
      </c>
      <c r="AT35" t="str">
        <f t="shared" ca="1" si="7"/>
        <v/>
      </c>
      <c r="AU35" t="b">
        <f t="shared" si="8"/>
        <v>0</v>
      </c>
      <c r="AV35" s="23">
        <v>12.764149894937043</v>
      </c>
      <c r="AW35" s="16">
        <f t="shared" si="16"/>
        <v>12.764149894937043</v>
      </c>
      <c r="AX35" s="20">
        <f t="shared" si="17"/>
        <v>13.202650904214996</v>
      </c>
      <c r="AY35" s="20" t="str">
        <f t="shared" ref="AY35:AY66" si="25">IF(AS35="DI",ABS(AT35-AX35),"")</f>
        <v/>
      </c>
      <c r="AZ35">
        <f t="shared" si="18"/>
        <v>-5.4864773720737503E-3</v>
      </c>
      <c r="BA35">
        <f>AZ35-AZ33</f>
        <v>4.2207622918503773E-2</v>
      </c>
      <c r="BB35">
        <f>BA35-BA33</f>
        <v>7.6627577456633844E-5</v>
      </c>
    </row>
    <row r="36" spans="1:54" x14ac:dyDescent="0.25">
      <c r="A36" s="9">
        <v>44564</v>
      </c>
      <c r="B36">
        <v>12.75</v>
      </c>
      <c r="C36">
        <v>44620.19</v>
      </c>
      <c r="D36">
        <v>1666</v>
      </c>
      <c r="E36">
        <f t="shared" si="0"/>
        <v>2.2107941484356992</v>
      </c>
      <c r="F36">
        <f t="shared" si="1"/>
        <v>12.750000000000018</v>
      </c>
      <c r="H36" s="9">
        <f t="shared" si="20"/>
        <v>43626</v>
      </c>
      <c r="I36" s="9"/>
      <c r="K36" s="9"/>
      <c r="L36" s="9">
        <v>42828</v>
      </c>
      <c r="M36" s="22">
        <f>NETWORKDAYS($J$3,L36,holiday_cdi[Date])-1</f>
        <v>502</v>
      </c>
      <c r="N36" s="17">
        <f t="shared" ref="N36:N67" si="26">IFERROR(MATCH(L36,$A$3:$A$39,0),0)</f>
        <v>17</v>
      </c>
      <c r="O36" t="str">
        <f t="shared" ref="O36:O67" si="27">IF(N36=0,"COPOM","DI")</f>
        <v>DI</v>
      </c>
      <c r="P36">
        <f t="shared" ca="1" si="21"/>
        <v>13.18</v>
      </c>
      <c r="Q36" t="b">
        <f t="shared" si="22"/>
        <v>0</v>
      </c>
      <c r="R36">
        <f t="shared" ref="R36:R67" si="28">IF(Q36,-1, IF(OR(O35="DI",O34="COPOM"),-2,-1))</f>
        <v>-2</v>
      </c>
      <c r="S36">
        <f t="shared" ca="1" si="19"/>
        <v>12.856004910039353</v>
      </c>
      <c r="T36" s="20">
        <f t="shared" ref="T36:T67" ca="1" si="29">(((1+OFFSET(T36,R36,0)/100)^(OFFSET(M36,R36,0)/252)*(1+S36/100)^((M36-OFFSET(M36,R36,0))/252))^(252/M36)-1)*100</f>
        <v>13.179999999999993</v>
      </c>
      <c r="U36" s="23">
        <f t="shared" ca="1" si="23"/>
        <v>1.2797131587267148</v>
      </c>
      <c r="V36" s="16">
        <f t="shared" ca="1" si="24"/>
        <v>-7.1054273576010019E-15</v>
      </c>
      <c r="W36" s="16"/>
      <c r="X36" s="16"/>
      <c r="AO36" s="9"/>
      <c r="AP36" s="9">
        <v>42828</v>
      </c>
      <c r="AQ36" s="22">
        <f>NETWORKDAYS($J$3,AP36,holiday_cdi[Date])-1</f>
        <v>502</v>
      </c>
      <c r="AR36" s="17">
        <f t="shared" si="14"/>
        <v>17</v>
      </c>
      <c r="AS36" t="str">
        <f t="shared" si="15"/>
        <v>DI</v>
      </c>
      <c r="AT36">
        <f t="shared" ca="1" si="7"/>
        <v>13.18</v>
      </c>
      <c r="AU36" t="b">
        <f t="shared" si="8"/>
        <v>0</v>
      </c>
      <c r="AV36" s="23">
        <v>12.781869750967948</v>
      </c>
      <c r="AW36" s="16">
        <f t="shared" si="16"/>
        <v>12.781869750967948</v>
      </c>
      <c r="AX36" s="20">
        <f t="shared" ref="AX36:AX67" si="30">(((1+AX35/100)^(AQ35/252)*(1+AW36/100)^((AQ36-AQ35)/252))^(252/AQ36)-1)*100</f>
        <v>13.180818959090823</v>
      </c>
      <c r="AY36" s="20">
        <f t="shared" ca="1" si="25"/>
        <v>8.1895909082341234E-4</v>
      </c>
      <c r="AZ36">
        <f t="shared" ref="AZ36:AZ67" si="31">IF(AU36,"",AW36-AW35)</f>
        <v>1.7719856030904424E-2</v>
      </c>
      <c r="BA36">
        <f>AZ36-AZ35</f>
        <v>2.3206333402978174E-2</v>
      </c>
      <c r="BB36">
        <f>BA36-BA35</f>
        <v>-1.9001289515525599E-2</v>
      </c>
    </row>
    <row r="37" spans="1:54" x14ac:dyDescent="0.25">
      <c r="A37" s="9">
        <v>44928</v>
      </c>
      <c r="B37">
        <v>12.74</v>
      </c>
      <c r="C37">
        <v>39623.97</v>
      </c>
      <c r="D37">
        <v>1915</v>
      </c>
      <c r="E37">
        <f t="shared" si="0"/>
        <v>2.4874347653917184</v>
      </c>
      <c r="F37">
        <f t="shared" si="1"/>
        <v>12.673115184740391</v>
      </c>
      <c r="H37" s="9">
        <f t="shared" si="20"/>
        <v>43671</v>
      </c>
      <c r="I37" s="9"/>
      <c r="K37" s="2"/>
      <c r="L37" s="2">
        <v>42837</v>
      </c>
      <c r="M37" s="22">
        <f>NETWORKDAYS($J$3,L37,holiday_cdi[Date])-1</f>
        <v>509</v>
      </c>
      <c r="N37" s="17">
        <f t="shared" si="26"/>
        <v>0</v>
      </c>
      <c r="O37" t="str">
        <f t="shared" si="27"/>
        <v>COPOM</v>
      </c>
      <c r="P37" t="str">
        <f t="shared" ca="1" si="21"/>
        <v/>
      </c>
      <c r="Q37" t="b">
        <f t="shared" si="22"/>
        <v>1</v>
      </c>
      <c r="R37">
        <f t="shared" si="28"/>
        <v>-1</v>
      </c>
      <c r="S37">
        <f t="shared" ca="1" si="19"/>
        <v>12.856004910039353</v>
      </c>
      <c r="T37" s="20">
        <f t="shared" ca="1" si="29"/>
        <v>13.17553797000588</v>
      </c>
      <c r="U37" s="23">
        <f t="shared" ca="1" si="23"/>
        <v>1.2840196035593019</v>
      </c>
      <c r="V37" s="16">
        <f t="shared" si="24"/>
        <v>0</v>
      </c>
      <c r="W37" s="16"/>
      <c r="X37" s="16"/>
      <c r="AO37" s="2"/>
      <c r="AP37" s="2">
        <v>42837</v>
      </c>
      <c r="AQ37" s="22">
        <f>NETWORKDAYS($J$3,AP37,holiday_cdi[Date])-1</f>
        <v>509</v>
      </c>
      <c r="AR37" s="17">
        <f t="shared" si="14"/>
        <v>0</v>
      </c>
      <c r="AS37" t="str">
        <f t="shared" si="15"/>
        <v>COPOM</v>
      </c>
      <c r="AT37" t="str">
        <f t="shared" ca="1" si="7"/>
        <v/>
      </c>
      <c r="AU37" t="b">
        <f t="shared" si="8"/>
        <v>1</v>
      </c>
      <c r="AV37" s="23">
        <v>13.18</v>
      </c>
      <c r="AW37" s="16">
        <f t="shared" si="16"/>
        <v>12.781869750967948</v>
      </c>
      <c r="AX37" s="20">
        <f t="shared" si="30"/>
        <v>13.175322868716165</v>
      </c>
      <c r="AY37" s="20" t="str">
        <f t="shared" si="25"/>
        <v/>
      </c>
      <c r="AZ37" t="str">
        <f t="shared" si="31"/>
        <v/>
      </c>
    </row>
    <row r="38" spans="1:54" x14ac:dyDescent="0.25">
      <c r="A38" s="9">
        <v>45293</v>
      </c>
      <c r="B38">
        <v>12.74</v>
      </c>
      <c r="C38">
        <v>35209.760000000002</v>
      </c>
      <c r="D38">
        <v>2161</v>
      </c>
      <c r="E38">
        <f t="shared" si="0"/>
        <v>2.7963387265377553</v>
      </c>
      <c r="F38">
        <f t="shared" si="1"/>
        <v>12.740000000000018</v>
      </c>
      <c r="H38" s="9">
        <f t="shared" si="20"/>
        <v>43716</v>
      </c>
      <c r="I38" s="9"/>
      <c r="K38" s="2"/>
      <c r="L38" s="2">
        <v>42886</v>
      </c>
      <c r="M38" s="22">
        <f>NETWORKDAYS($J$3,L38,holiday_cdi[Date])-1</f>
        <v>541</v>
      </c>
      <c r="N38" s="17">
        <f t="shared" si="26"/>
        <v>0</v>
      </c>
      <c r="O38" t="str">
        <f t="shared" si="27"/>
        <v>COPOM</v>
      </c>
      <c r="P38" t="str">
        <f t="shared" ca="1" si="21"/>
        <v/>
      </c>
      <c r="Q38" t="b">
        <f t="shared" si="22"/>
        <v>0</v>
      </c>
      <c r="R38">
        <f t="shared" si="28"/>
        <v>-1</v>
      </c>
      <c r="S38" t="e">
        <f t="shared" ref="S38:S69" ca="1" si="32">IF(Q38,S37,((((1+P38/100)^(M38/252))/OFFSET(U38,R38,0))^(252/(M38-OFFSET(M38,R38,0)))-1)*100)</f>
        <v>#VALUE!</v>
      </c>
      <c r="T38" s="20" t="e">
        <f t="shared" ca="1" si="29"/>
        <v>#VALUE!</v>
      </c>
      <c r="U38" s="23" t="e">
        <f t="shared" ca="1" si="23"/>
        <v>#VALUE!</v>
      </c>
      <c r="V38" s="16">
        <f t="shared" si="24"/>
        <v>0</v>
      </c>
      <c r="W38" s="16"/>
      <c r="X38" s="16"/>
      <c r="AO38" s="2"/>
      <c r="AP38" s="2">
        <v>42886</v>
      </c>
      <c r="AQ38" s="22">
        <f>NETWORKDAYS($J$3,AP38,holiday_cdi[Date])-1</f>
        <v>541</v>
      </c>
      <c r="AR38" s="17">
        <f t="shared" si="14"/>
        <v>0</v>
      </c>
      <c r="AS38" t="str">
        <f t="shared" si="15"/>
        <v>COPOM</v>
      </c>
      <c r="AT38" t="str">
        <f t="shared" ca="1" si="7"/>
        <v/>
      </c>
      <c r="AU38" t="b">
        <f t="shared" si="8"/>
        <v>0</v>
      </c>
      <c r="AV38" s="23">
        <v>12.781402097760333</v>
      </c>
      <c r="AW38" s="16">
        <f t="shared" si="16"/>
        <v>12.781402097760333</v>
      </c>
      <c r="AX38" s="20">
        <f t="shared" si="30"/>
        <v>13.151984326912714</v>
      </c>
      <c r="AY38" s="20" t="str">
        <f t="shared" si="25"/>
        <v/>
      </c>
      <c r="AZ38">
        <f t="shared" si="31"/>
        <v>-4.6765320761466E-4</v>
      </c>
      <c r="BA38">
        <f>AZ38-AZ36</f>
        <v>-1.8187509238519084E-2</v>
      </c>
      <c r="BB38">
        <f>BA38-BA36</f>
        <v>-4.1393842641497258E-2</v>
      </c>
    </row>
    <row r="39" spans="1:54" x14ac:dyDescent="0.25">
      <c r="A39" s="9">
        <v>45659</v>
      </c>
      <c r="B39">
        <v>12.74</v>
      </c>
      <c r="C39">
        <v>31210.86</v>
      </c>
      <c r="D39">
        <v>2410</v>
      </c>
      <c r="E39">
        <f t="shared" si="0"/>
        <v>3.1480950118659194</v>
      </c>
      <c r="F39">
        <f t="shared" si="1"/>
        <v>12.739999999999974</v>
      </c>
      <c r="H39" s="9">
        <f t="shared" si="20"/>
        <v>43761</v>
      </c>
      <c r="I39" s="9"/>
      <c r="K39" s="9"/>
      <c r="L39" s="9">
        <v>42919</v>
      </c>
      <c r="M39" s="22">
        <f>NETWORKDAYS($J$3,L39,holiday_cdi[Date])-1</f>
        <v>563</v>
      </c>
      <c r="N39" s="17">
        <f t="shared" si="26"/>
        <v>18</v>
      </c>
      <c r="O39" t="str">
        <f t="shared" si="27"/>
        <v>DI</v>
      </c>
      <c r="P39">
        <f t="shared" ca="1" si="21"/>
        <v>13.15</v>
      </c>
      <c r="Q39" t="b">
        <f t="shared" si="22"/>
        <v>0</v>
      </c>
      <c r="R39">
        <f t="shared" si="28"/>
        <v>-2</v>
      </c>
      <c r="S39">
        <f t="shared" ca="1" si="32"/>
        <v>12.909563965046832</v>
      </c>
      <c r="T39" s="20">
        <f t="shared" ca="1" si="29"/>
        <v>13.149999999999995</v>
      </c>
      <c r="U39" s="23">
        <f t="shared" ca="1" si="23"/>
        <v>1.3178655231474379</v>
      </c>
      <c r="V39" s="16">
        <f t="shared" ca="1" si="24"/>
        <v>-5.3290705182007514E-15</v>
      </c>
      <c r="W39" s="16"/>
      <c r="X39" s="16"/>
      <c r="AO39" s="9"/>
      <c r="AP39" s="9">
        <v>42919</v>
      </c>
      <c r="AQ39" s="22">
        <f>NETWORKDAYS($J$3,AP39,holiday_cdi[Date])-1</f>
        <v>563</v>
      </c>
      <c r="AR39" s="17">
        <f t="shared" si="14"/>
        <v>18</v>
      </c>
      <c r="AS39" t="str">
        <f t="shared" si="15"/>
        <v>DI</v>
      </c>
      <c r="AT39">
        <f t="shared" ca="1" si="7"/>
        <v>13.15</v>
      </c>
      <c r="AU39" t="b">
        <f t="shared" si="8"/>
        <v>0</v>
      </c>
      <c r="AV39" s="23">
        <v>12.762372328896634</v>
      </c>
      <c r="AW39" s="16">
        <f t="shared" si="16"/>
        <v>12.762372328896634</v>
      </c>
      <c r="AX39" s="20">
        <f t="shared" si="30"/>
        <v>13.136734457983156</v>
      </c>
      <c r="AY39" s="20">
        <f t="shared" ca="1" si="25"/>
        <v>1.3265542016844378E-2</v>
      </c>
      <c r="AZ39">
        <f t="shared" si="31"/>
        <v>-1.9029768863699559E-2</v>
      </c>
      <c r="BA39">
        <f>AZ39-AZ38</f>
        <v>-1.8562115656084899E-2</v>
      </c>
      <c r="BB39">
        <f>BA39-BA38</f>
        <v>-3.7460641756581481E-4</v>
      </c>
    </row>
    <row r="40" spans="1:54" x14ac:dyDescent="0.25">
      <c r="H40" s="9">
        <f t="shared" si="20"/>
        <v>43806</v>
      </c>
      <c r="I40" s="9"/>
      <c r="K40" s="2"/>
      <c r="L40" s="2">
        <v>42942</v>
      </c>
      <c r="M40" s="22">
        <f>NETWORKDAYS($J$3,L40,holiday_cdi[Date])-1</f>
        <v>580</v>
      </c>
      <c r="N40" s="17">
        <f t="shared" si="26"/>
        <v>0</v>
      </c>
      <c r="O40" t="str">
        <f t="shared" si="27"/>
        <v>COPOM</v>
      </c>
      <c r="P40" t="str">
        <f t="shared" ca="1" si="21"/>
        <v/>
      </c>
      <c r="Q40" t="b">
        <f t="shared" si="22"/>
        <v>1</v>
      </c>
      <c r="R40">
        <f t="shared" si="28"/>
        <v>-1</v>
      </c>
      <c r="S40">
        <f t="shared" ca="1" si="32"/>
        <v>12.909563965046832</v>
      </c>
      <c r="T40" s="20">
        <f t="shared" ca="1" si="29"/>
        <v>13.142945458729116</v>
      </c>
      <c r="U40" s="23">
        <f t="shared" ca="1" si="23"/>
        <v>1.3287042627208649</v>
      </c>
      <c r="V40" s="16">
        <f t="shared" si="24"/>
        <v>0</v>
      </c>
      <c r="W40" s="16"/>
      <c r="X40" s="16"/>
      <c r="AO40" s="2"/>
      <c r="AP40" s="2">
        <v>42942</v>
      </c>
      <c r="AQ40" s="22">
        <f>NETWORKDAYS($J$3,AP40,holiday_cdi[Date])-1</f>
        <v>580</v>
      </c>
      <c r="AR40" s="17">
        <f t="shared" si="14"/>
        <v>0</v>
      </c>
      <c r="AS40" t="str">
        <f t="shared" si="15"/>
        <v>COPOM</v>
      </c>
      <c r="AT40" t="str">
        <f t="shared" ca="1" si="7"/>
        <v/>
      </c>
      <c r="AU40" t="b">
        <f t="shared" si="8"/>
        <v>1</v>
      </c>
      <c r="AV40" s="23">
        <v>13.15</v>
      </c>
      <c r="AW40" s="16">
        <f t="shared" si="16"/>
        <v>12.762372328896634</v>
      </c>
      <c r="AX40" s="20">
        <f t="shared" si="30"/>
        <v>13.125744114641048</v>
      </c>
      <c r="AY40" s="20" t="str">
        <f t="shared" si="25"/>
        <v/>
      </c>
      <c r="AZ40" t="str">
        <f t="shared" si="31"/>
        <v/>
      </c>
    </row>
    <row r="41" spans="1:54" x14ac:dyDescent="0.25">
      <c r="H41" s="9">
        <f t="shared" si="20"/>
        <v>43851</v>
      </c>
      <c r="I41" s="9"/>
      <c r="K41" s="2"/>
      <c r="L41" s="2">
        <v>42984</v>
      </c>
      <c r="M41" s="22">
        <f>NETWORKDAYS($J$3,L41,holiday_cdi[Date])-1</f>
        <v>610</v>
      </c>
      <c r="N41" s="17">
        <f t="shared" si="26"/>
        <v>0</v>
      </c>
      <c r="O41" t="str">
        <f t="shared" si="27"/>
        <v>COPOM</v>
      </c>
      <c r="P41" t="str">
        <f t="shared" ca="1" si="21"/>
        <v/>
      </c>
      <c r="Q41" t="b">
        <f t="shared" si="22"/>
        <v>0</v>
      </c>
      <c r="R41">
        <f t="shared" si="28"/>
        <v>-1</v>
      </c>
      <c r="S41" t="e">
        <f t="shared" ca="1" si="32"/>
        <v>#VALUE!</v>
      </c>
      <c r="T41" s="20" t="e">
        <f t="shared" ca="1" si="29"/>
        <v>#VALUE!</v>
      </c>
      <c r="U41" s="23" t="e">
        <f t="shared" ca="1" si="23"/>
        <v>#VALUE!</v>
      </c>
      <c r="V41" s="16">
        <f t="shared" si="24"/>
        <v>0</v>
      </c>
      <c r="W41" s="16"/>
      <c r="X41" s="16"/>
      <c r="AO41" s="2"/>
      <c r="AP41" s="2">
        <v>42984</v>
      </c>
      <c r="AQ41" s="22">
        <f>NETWORKDAYS($J$3,AP41,holiday_cdi[Date])-1</f>
        <v>610</v>
      </c>
      <c r="AR41" s="17">
        <f t="shared" si="14"/>
        <v>0</v>
      </c>
      <c r="AS41" t="str">
        <f t="shared" si="15"/>
        <v>COPOM</v>
      </c>
      <c r="AT41" t="str">
        <f t="shared" ca="1" si="7"/>
        <v/>
      </c>
      <c r="AU41" t="b">
        <f t="shared" si="8"/>
        <v>0</v>
      </c>
      <c r="AV41" s="23">
        <v>12.724641772388269</v>
      </c>
      <c r="AW41" s="16">
        <f t="shared" si="16"/>
        <v>12.724641772388269</v>
      </c>
      <c r="AX41" s="20">
        <f t="shared" si="30"/>
        <v>13.105984441781438</v>
      </c>
      <c r="AY41" s="20" t="str">
        <f t="shared" si="25"/>
        <v/>
      </c>
      <c r="AZ41">
        <f t="shared" si="31"/>
        <v>-3.7730556508364543E-2</v>
      </c>
      <c r="BA41">
        <f>AZ41-AZ39</f>
        <v>-1.8700787644664985E-2</v>
      </c>
      <c r="BB41">
        <f>BA41-BA39</f>
        <v>-1.3867198858008578E-4</v>
      </c>
    </row>
    <row r="42" spans="1:54" x14ac:dyDescent="0.25">
      <c r="H42" s="9">
        <f t="shared" si="20"/>
        <v>43896</v>
      </c>
      <c r="I42" s="9"/>
      <c r="K42" s="9"/>
      <c r="L42" s="9">
        <v>43010</v>
      </c>
      <c r="M42" s="22">
        <f>NETWORKDAYS($J$3,L42,holiday_cdi[Date])-1</f>
        <v>627</v>
      </c>
      <c r="N42" s="17">
        <f t="shared" si="26"/>
        <v>19</v>
      </c>
      <c r="O42" t="str">
        <f t="shared" si="27"/>
        <v>DI</v>
      </c>
      <c r="P42">
        <f t="shared" ca="1" si="21"/>
        <v>13.1</v>
      </c>
      <c r="Q42" t="b">
        <f t="shared" si="22"/>
        <v>0</v>
      </c>
      <c r="R42">
        <f t="shared" si="28"/>
        <v>-2</v>
      </c>
      <c r="S42">
        <f t="shared" ca="1" si="32"/>
        <v>12.57137460747202</v>
      </c>
      <c r="T42" s="20">
        <f t="shared" ca="1" si="29"/>
        <v>13.100000000000001</v>
      </c>
      <c r="U42" s="23">
        <f t="shared" ca="1" si="23"/>
        <v>1.3583761656047639</v>
      </c>
      <c r="V42" s="16">
        <f t="shared" ca="1" si="24"/>
        <v>1.7763568394002505E-15</v>
      </c>
      <c r="W42" s="16"/>
      <c r="X42" s="16"/>
      <c r="AO42" s="9"/>
      <c r="AP42" s="9">
        <v>43010</v>
      </c>
      <c r="AQ42" s="22">
        <f>NETWORKDAYS($J$3,AP42,holiday_cdi[Date])-1</f>
        <v>627</v>
      </c>
      <c r="AR42" s="17">
        <f t="shared" si="14"/>
        <v>19</v>
      </c>
      <c r="AS42" t="str">
        <f t="shared" si="15"/>
        <v>DI</v>
      </c>
      <c r="AT42">
        <f t="shared" ca="1" si="7"/>
        <v>13.1</v>
      </c>
      <c r="AU42" t="b">
        <f t="shared" si="8"/>
        <v>0</v>
      </c>
      <c r="AV42" s="23">
        <v>12.675685932660064</v>
      </c>
      <c r="AW42" s="16">
        <f t="shared" si="16"/>
        <v>12.675685932660064</v>
      </c>
      <c r="AX42" s="20">
        <f t="shared" si="30"/>
        <v>13.094296011124751</v>
      </c>
      <c r="AY42" s="20">
        <f t="shared" ca="1" si="25"/>
        <v>5.703988875248811E-3</v>
      </c>
      <c r="AZ42">
        <f t="shared" si="31"/>
        <v>-4.8955839728204609E-2</v>
      </c>
      <c r="BA42">
        <f>AZ42-AZ41</f>
        <v>-1.1225283219840065E-2</v>
      </c>
      <c r="BB42">
        <f>BA42-BA41</f>
        <v>7.4755044248249192E-3</v>
      </c>
    </row>
    <row r="43" spans="1:54" x14ac:dyDescent="0.25">
      <c r="H43" s="9">
        <f t="shared" si="20"/>
        <v>43941</v>
      </c>
      <c r="I43" s="9"/>
      <c r="K43" s="2"/>
      <c r="L43" s="2">
        <v>43033</v>
      </c>
      <c r="M43" s="22">
        <f>NETWORKDAYS($J$3,L43,holiday_cdi[Date])-1</f>
        <v>643</v>
      </c>
      <c r="N43" s="17">
        <f t="shared" si="26"/>
        <v>0</v>
      </c>
      <c r="O43" t="str">
        <f t="shared" si="27"/>
        <v>COPOM</v>
      </c>
      <c r="P43" t="str">
        <f t="shared" ca="1" si="21"/>
        <v/>
      </c>
      <c r="Q43" t="b">
        <f t="shared" si="22"/>
        <v>1</v>
      </c>
      <c r="R43">
        <f t="shared" si="28"/>
        <v>-1</v>
      </c>
      <c r="S43">
        <f t="shared" ca="1" si="32"/>
        <v>12.57137460747202</v>
      </c>
      <c r="T43" s="20">
        <f t="shared" ca="1" si="29"/>
        <v>13.086815956205688</v>
      </c>
      <c r="U43" s="23">
        <f t="shared" ca="1" si="23"/>
        <v>1.368627684488595</v>
      </c>
      <c r="V43" s="16">
        <f t="shared" si="24"/>
        <v>0</v>
      </c>
      <c r="W43" s="16"/>
      <c r="X43" s="16"/>
      <c r="AO43" s="2"/>
      <c r="AP43" s="2">
        <v>43033</v>
      </c>
      <c r="AQ43" s="22">
        <f>NETWORKDAYS($J$3,AP43,holiday_cdi[Date])-1</f>
        <v>643</v>
      </c>
      <c r="AR43" s="17">
        <f t="shared" si="14"/>
        <v>0</v>
      </c>
      <c r="AS43" t="str">
        <f t="shared" si="15"/>
        <v>COPOM</v>
      </c>
      <c r="AT43" t="str">
        <f t="shared" ca="1" si="7"/>
        <v/>
      </c>
      <c r="AU43" t="b">
        <f t="shared" si="8"/>
        <v>1</v>
      </c>
      <c r="AV43" s="23">
        <v>13.1</v>
      </c>
      <c r="AW43" s="16">
        <f t="shared" si="16"/>
        <v>12.675685932660064</v>
      </c>
      <c r="AX43" s="20">
        <f t="shared" si="30"/>
        <v>13.083860742106923</v>
      </c>
      <c r="AY43" s="20" t="str">
        <f t="shared" si="25"/>
        <v/>
      </c>
      <c r="AZ43" t="str">
        <f t="shared" si="31"/>
        <v/>
      </c>
    </row>
    <row r="44" spans="1:54" x14ac:dyDescent="0.25">
      <c r="H44" s="9">
        <f t="shared" si="20"/>
        <v>43986</v>
      </c>
      <c r="I44" s="9"/>
      <c r="K44" s="2"/>
      <c r="L44" s="2">
        <v>43075</v>
      </c>
      <c r="M44" s="22">
        <f>NETWORKDAYS($J$3,L44,holiday_cdi[Date])-1</f>
        <v>671</v>
      </c>
      <c r="N44" s="17">
        <f t="shared" si="26"/>
        <v>0</v>
      </c>
      <c r="O44" t="str">
        <f t="shared" si="27"/>
        <v>COPOM</v>
      </c>
      <c r="P44" t="str">
        <f t="shared" ca="1" si="21"/>
        <v/>
      </c>
      <c r="Q44" t="b">
        <f t="shared" si="22"/>
        <v>0</v>
      </c>
      <c r="R44">
        <f t="shared" si="28"/>
        <v>-1</v>
      </c>
      <c r="S44" t="e">
        <f t="shared" ca="1" si="32"/>
        <v>#VALUE!</v>
      </c>
      <c r="T44" s="20" t="e">
        <f t="shared" ca="1" si="29"/>
        <v>#VALUE!</v>
      </c>
      <c r="U44" s="23" t="e">
        <f t="shared" ca="1" si="23"/>
        <v>#VALUE!</v>
      </c>
      <c r="V44" s="16">
        <f t="shared" si="24"/>
        <v>0</v>
      </c>
      <c r="W44" s="16"/>
      <c r="X44" s="16"/>
      <c r="AO44" s="2"/>
      <c r="AP44" s="2">
        <v>43075</v>
      </c>
      <c r="AQ44" s="22">
        <f>NETWORKDAYS($J$3,AP44,holiday_cdi[Date])-1</f>
        <v>671</v>
      </c>
      <c r="AR44" s="17">
        <f t="shared" si="14"/>
        <v>0</v>
      </c>
      <c r="AS44" t="str">
        <f t="shared" si="15"/>
        <v>COPOM</v>
      </c>
      <c r="AT44" t="str">
        <f t="shared" ca="1" si="7"/>
        <v/>
      </c>
      <c r="AU44" t="b">
        <f t="shared" si="8"/>
        <v>0</v>
      </c>
      <c r="AV44" s="23">
        <v>12.664395749144438</v>
      </c>
      <c r="AW44" s="16">
        <f t="shared" si="16"/>
        <v>12.664395749144438</v>
      </c>
      <c r="AX44" s="20">
        <f t="shared" si="30"/>
        <v>13.066325802371658</v>
      </c>
      <c r="AY44" s="20" t="str">
        <f t="shared" si="25"/>
        <v/>
      </c>
      <c r="AZ44">
        <f t="shared" si="31"/>
        <v>-1.1290183515626495E-2</v>
      </c>
      <c r="BA44">
        <f>AZ44-AZ42</f>
        <v>3.7665656212578114E-2</v>
      </c>
      <c r="BB44">
        <f>BA44-BA42</f>
        <v>4.8890939432418179E-2</v>
      </c>
    </row>
    <row r="45" spans="1:54" x14ac:dyDescent="0.25">
      <c r="H45" s="9">
        <f t="shared" si="20"/>
        <v>44031</v>
      </c>
      <c r="I45" s="9"/>
      <c r="K45" s="9"/>
      <c r="L45" s="9">
        <v>43102</v>
      </c>
      <c r="M45" s="22">
        <f>NETWORKDAYS($J$3,L45,holiday_cdi[Date])-1</f>
        <v>688</v>
      </c>
      <c r="N45" s="17">
        <f t="shared" si="26"/>
        <v>20</v>
      </c>
      <c r="O45" t="str">
        <f t="shared" si="27"/>
        <v>DI</v>
      </c>
      <c r="P45">
        <f t="shared" ca="1" si="21"/>
        <v>13.05</v>
      </c>
      <c r="Q45" t="b">
        <f t="shared" si="22"/>
        <v>0</v>
      </c>
      <c r="R45">
        <f t="shared" si="28"/>
        <v>-2</v>
      </c>
      <c r="S45">
        <f t="shared" ca="1" si="32"/>
        <v>12.525248202083873</v>
      </c>
      <c r="T45" s="20">
        <f t="shared" ca="1" si="29"/>
        <v>13.050000000000006</v>
      </c>
      <c r="U45" s="23">
        <f t="shared" ca="1" si="23"/>
        <v>1.3977744659935303</v>
      </c>
      <c r="V45" s="16">
        <f t="shared" ca="1" si="24"/>
        <v>5.3290705182007514E-15</v>
      </c>
      <c r="W45" s="16"/>
      <c r="X45" s="16"/>
      <c r="AO45" s="9"/>
      <c r="AP45" s="9">
        <v>43102</v>
      </c>
      <c r="AQ45" s="22">
        <f>NETWORKDAYS($J$3,AP45,holiday_cdi[Date])-1</f>
        <v>688</v>
      </c>
      <c r="AR45" s="17">
        <f t="shared" si="14"/>
        <v>20</v>
      </c>
      <c r="AS45" t="str">
        <f t="shared" si="15"/>
        <v>DI</v>
      </c>
      <c r="AT45">
        <f t="shared" ca="1" si="7"/>
        <v>13.05</v>
      </c>
      <c r="AU45" t="b">
        <f t="shared" si="8"/>
        <v>0</v>
      </c>
      <c r="AV45" s="23">
        <v>12.690646207858061</v>
      </c>
      <c r="AW45" s="16">
        <f t="shared" si="16"/>
        <v>12.690646207858061</v>
      </c>
      <c r="AX45" s="20">
        <f t="shared" si="30"/>
        <v>13.057027948060384</v>
      </c>
      <c r="AY45" s="20">
        <f t="shared" ca="1" si="25"/>
        <v>7.0279480603829825E-3</v>
      </c>
      <c r="AZ45">
        <f t="shared" si="31"/>
        <v>2.6250458713622749E-2</v>
      </c>
      <c r="BA45">
        <f>AZ45-AZ44</f>
        <v>3.7540642229249244E-2</v>
      </c>
      <c r="BB45">
        <f>BA45-BA44</f>
        <v>-1.2501398332886993E-4</v>
      </c>
    </row>
    <row r="46" spans="1:54" x14ac:dyDescent="0.25">
      <c r="H46" s="9">
        <f t="shared" si="20"/>
        <v>44076</v>
      </c>
      <c r="I46" s="9"/>
      <c r="K46" s="2"/>
      <c r="L46" s="2">
        <v>43138</v>
      </c>
      <c r="M46" s="22">
        <f>NETWORKDAYS($J$3,L46,holiday_cdi[Date])-1</f>
        <v>714</v>
      </c>
      <c r="N46" s="17">
        <f t="shared" si="26"/>
        <v>0</v>
      </c>
      <c r="O46" t="str">
        <f t="shared" si="27"/>
        <v>COPOM</v>
      </c>
      <c r="P46" t="str">
        <f t="shared" ca="1" si="21"/>
        <v/>
      </c>
      <c r="Q46" t="b">
        <f t="shared" si="22"/>
        <v>1</v>
      </c>
      <c r="R46">
        <f t="shared" si="28"/>
        <v>-1</v>
      </c>
      <c r="S46">
        <f t="shared" ca="1" si="32"/>
        <v>12.525248202083873</v>
      </c>
      <c r="T46" s="20">
        <f t="shared" ca="1" si="29"/>
        <v>13.030848526917381</v>
      </c>
      <c r="U46" s="23">
        <f t="shared" ca="1" si="23"/>
        <v>1.4148969128000661</v>
      </c>
      <c r="V46" s="16">
        <f t="shared" si="24"/>
        <v>0</v>
      </c>
      <c r="W46" s="16"/>
      <c r="X46" s="16"/>
      <c r="AO46" s="2"/>
      <c r="AP46" s="2">
        <v>43138</v>
      </c>
      <c r="AQ46" s="22">
        <f>NETWORKDAYS($J$3,AP46,holiday_cdi[Date])-1</f>
        <v>714</v>
      </c>
      <c r="AR46" s="17">
        <f t="shared" si="14"/>
        <v>0</v>
      </c>
      <c r="AS46" t="str">
        <f t="shared" si="15"/>
        <v>COPOM</v>
      </c>
      <c r="AT46" t="str">
        <f t="shared" ca="1" si="7"/>
        <v/>
      </c>
      <c r="AU46" t="b">
        <f t="shared" si="8"/>
        <v>1</v>
      </c>
      <c r="AV46" s="23">
        <v>13.05</v>
      </c>
      <c r="AW46" s="16">
        <f t="shared" si="16"/>
        <v>12.690646207858061</v>
      </c>
      <c r="AX46" s="20">
        <f t="shared" si="30"/>
        <v>13.043665440997533</v>
      </c>
      <c r="AY46" s="20" t="str">
        <f t="shared" si="25"/>
        <v/>
      </c>
      <c r="AZ46" t="str">
        <f t="shared" si="31"/>
        <v/>
      </c>
    </row>
    <row r="47" spans="1:54" x14ac:dyDescent="0.25">
      <c r="H47" s="9">
        <f t="shared" si="20"/>
        <v>44121</v>
      </c>
      <c r="I47" s="9"/>
      <c r="K47" s="2"/>
      <c r="L47" s="2">
        <v>43180</v>
      </c>
      <c r="M47" s="22">
        <f>NETWORKDAYS($J$3,L47,holiday_cdi[Date])-1</f>
        <v>742</v>
      </c>
      <c r="N47" s="17">
        <f t="shared" si="26"/>
        <v>0</v>
      </c>
      <c r="O47" t="str">
        <f t="shared" si="27"/>
        <v>COPOM</v>
      </c>
      <c r="P47" t="str">
        <f t="shared" ca="1" si="21"/>
        <v/>
      </c>
      <c r="Q47" t="b">
        <f t="shared" si="22"/>
        <v>0</v>
      </c>
      <c r="R47">
        <f t="shared" si="28"/>
        <v>-1</v>
      </c>
      <c r="S47" t="e">
        <f t="shared" ca="1" si="32"/>
        <v>#VALUE!</v>
      </c>
      <c r="T47" s="20" t="e">
        <f t="shared" ca="1" si="29"/>
        <v>#VALUE!</v>
      </c>
      <c r="U47" s="23" t="e">
        <f t="shared" ca="1" si="23"/>
        <v>#VALUE!</v>
      </c>
      <c r="V47" s="16">
        <f t="shared" si="24"/>
        <v>0</v>
      </c>
      <c r="W47" s="16"/>
      <c r="X47" s="16"/>
      <c r="AO47" s="2"/>
      <c r="AP47" s="2">
        <v>43180</v>
      </c>
      <c r="AQ47" s="22">
        <f>NETWORKDAYS($J$3,AP47,holiday_cdi[Date])-1</f>
        <v>742</v>
      </c>
      <c r="AR47" s="17">
        <f t="shared" si="14"/>
        <v>0</v>
      </c>
      <c r="AS47" t="str">
        <f t="shared" si="15"/>
        <v>COPOM</v>
      </c>
      <c r="AT47" t="str">
        <f t="shared" ca="1" si="7"/>
        <v/>
      </c>
      <c r="AU47" t="b">
        <f t="shared" si="8"/>
        <v>0</v>
      </c>
      <c r="AV47" s="23">
        <v>12.754656158381271</v>
      </c>
      <c r="AW47" s="16">
        <f t="shared" si="16"/>
        <v>12.754656158381271</v>
      </c>
      <c r="AX47" s="20">
        <f t="shared" si="30"/>
        <v>13.032745992698747</v>
      </c>
      <c r="AY47" s="20" t="str">
        <f t="shared" si="25"/>
        <v/>
      </c>
      <c r="AZ47">
        <f t="shared" si="31"/>
        <v>6.400995052321079E-2</v>
      </c>
      <c r="BA47">
        <f>AZ47-AZ45</f>
        <v>3.7759491809588042E-2</v>
      </c>
      <c r="BB47">
        <f>BA47-BA45</f>
        <v>2.1884958033879798E-4</v>
      </c>
    </row>
    <row r="48" spans="1:54" x14ac:dyDescent="0.25">
      <c r="H48" s="9">
        <f t="shared" si="20"/>
        <v>44166</v>
      </c>
      <c r="K48" s="9"/>
      <c r="L48" s="9">
        <v>43192</v>
      </c>
      <c r="M48" s="22">
        <f>NETWORKDAYS($J$3,L48,holiday_cdi[Date])-1</f>
        <v>749</v>
      </c>
      <c r="N48" s="17">
        <f t="shared" si="26"/>
        <v>21</v>
      </c>
      <c r="O48" t="str">
        <f t="shared" si="27"/>
        <v>DI</v>
      </c>
      <c r="P48">
        <f t="shared" ca="1" si="21"/>
        <v>13.01</v>
      </c>
      <c r="Q48" t="b">
        <f t="shared" si="22"/>
        <v>0</v>
      </c>
      <c r="R48">
        <f t="shared" si="28"/>
        <v>-2</v>
      </c>
      <c r="S48">
        <f t="shared" ca="1" si="32"/>
        <v>12.585528448089377</v>
      </c>
      <c r="T48" s="20">
        <f t="shared" ca="1" si="29"/>
        <v>13.01000000000001</v>
      </c>
      <c r="U48" s="23">
        <f t="shared" ca="1" si="23"/>
        <v>1.4383850350687994</v>
      </c>
      <c r="V48" s="16">
        <f t="shared" ca="1" si="24"/>
        <v>1.0658141036401503E-14</v>
      </c>
      <c r="W48" s="16"/>
      <c r="X48" s="16"/>
      <c r="AO48" s="9"/>
      <c r="AP48" s="9">
        <v>43192</v>
      </c>
      <c r="AQ48" s="22">
        <f>NETWORKDAYS($J$3,AP48,holiday_cdi[Date])-1</f>
        <v>749</v>
      </c>
      <c r="AR48" s="17">
        <f t="shared" si="14"/>
        <v>21</v>
      </c>
      <c r="AS48" t="str">
        <f t="shared" si="15"/>
        <v>DI</v>
      </c>
      <c r="AT48">
        <f t="shared" ca="1" si="7"/>
        <v>13.01</v>
      </c>
      <c r="AU48" t="b">
        <f t="shared" si="8"/>
        <v>0</v>
      </c>
      <c r="AV48" s="23">
        <v>12.806100756744456</v>
      </c>
      <c r="AW48" s="16">
        <f t="shared" si="16"/>
        <v>12.806100756744456</v>
      </c>
      <c r="AX48" s="20">
        <f t="shared" si="30"/>
        <v>13.030625706355202</v>
      </c>
      <c r="AY48" s="20">
        <f t="shared" ca="1" si="25"/>
        <v>2.0625706355202666E-2</v>
      </c>
      <c r="AZ48">
        <f t="shared" si="31"/>
        <v>5.1444598363184824E-2</v>
      </c>
      <c r="BA48">
        <f>AZ48-AZ47</f>
        <v>-1.2565352160025967E-2</v>
      </c>
      <c r="BB48">
        <f>BA48-BA47</f>
        <v>-5.0324843969614008E-2</v>
      </c>
    </row>
    <row r="49" spans="8:54" x14ac:dyDescent="0.25">
      <c r="H49" s="9">
        <f t="shared" si="20"/>
        <v>44211</v>
      </c>
      <c r="K49" s="2"/>
      <c r="L49" s="2">
        <v>43236</v>
      </c>
      <c r="M49" s="22">
        <f>NETWORKDAYS($J$3,L49,holiday_cdi[Date])-1</f>
        <v>780</v>
      </c>
      <c r="N49" s="17">
        <f t="shared" si="26"/>
        <v>0</v>
      </c>
      <c r="O49" t="str">
        <f t="shared" si="27"/>
        <v>COPOM</v>
      </c>
      <c r="P49" t="str">
        <f t="shared" ca="1" si="21"/>
        <v/>
      </c>
      <c r="Q49" t="b">
        <f t="shared" si="22"/>
        <v>1</v>
      </c>
      <c r="R49">
        <f t="shared" si="28"/>
        <v>-1</v>
      </c>
      <c r="S49">
        <f t="shared" ca="1" si="32"/>
        <v>12.585528448089377</v>
      </c>
      <c r="T49" s="20">
        <f t="shared" ca="1" si="29"/>
        <v>12.993099478727533</v>
      </c>
      <c r="U49" s="23">
        <f t="shared" ca="1" si="23"/>
        <v>1.4595142157331134</v>
      </c>
      <c r="V49" s="16">
        <f t="shared" si="24"/>
        <v>0</v>
      </c>
      <c r="W49" s="16"/>
      <c r="X49" s="16"/>
      <c r="AO49" s="2"/>
      <c r="AP49" s="2">
        <v>43236</v>
      </c>
      <c r="AQ49" s="22">
        <f>NETWORKDAYS($J$3,AP49,holiday_cdi[Date])-1</f>
        <v>780</v>
      </c>
      <c r="AR49" s="17">
        <f t="shared" si="14"/>
        <v>0</v>
      </c>
      <c r="AS49" t="str">
        <f t="shared" si="15"/>
        <v>COPOM</v>
      </c>
      <c r="AT49" t="str">
        <f t="shared" ca="1" si="7"/>
        <v/>
      </c>
      <c r="AU49" t="b">
        <f t="shared" si="8"/>
        <v>1</v>
      </c>
      <c r="AV49" s="23">
        <v>13.01</v>
      </c>
      <c r="AW49" s="16">
        <f t="shared" si="16"/>
        <v>12.806100756744456</v>
      </c>
      <c r="AX49" s="20">
        <f t="shared" si="30"/>
        <v>13.021693757262675</v>
      </c>
      <c r="AY49" s="20" t="str">
        <f t="shared" si="25"/>
        <v/>
      </c>
      <c r="AZ49" t="str">
        <f t="shared" si="31"/>
        <v/>
      </c>
    </row>
    <row r="50" spans="8:54" x14ac:dyDescent="0.25">
      <c r="H50" s="9">
        <f t="shared" si="20"/>
        <v>44256</v>
      </c>
      <c r="K50" s="2"/>
      <c r="L50" s="2">
        <v>43271</v>
      </c>
      <c r="M50" s="22">
        <f>NETWORKDAYS($J$3,L50,holiday_cdi[Date])-1</f>
        <v>804</v>
      </c>
      <c r="N50" s="17">
        <f t="shared" si="26"/>
        <v>0</v>
      </c>
      <c r="O50" t="str">
        <f t="shared" si="27"/>
        <v>COPOM</v>
      </c>
      <c r="P50" t="str">
        <f t="shared" ca="1" si="21"/>
        <v/>
      </c>
      <c r="Q50" t="b">
        <f t="shared" si="22"/>
        <v>0</v>
      </c>
      <c r="R50">
        <f t="shared" si="28"/>
        <v>-1</v>
      </c>
      <c r="S50" t="e">
        <f t="shared" ca="1" si="32"/>
        <v>#VALUE!</v>
      </c>
      <c r="T50" s="20" t="e">
        <f t="shared" ca="1" si="29"/>
        <v>#VALUE!</v>
      </c>
      <c r="U50" s="23" t="e">
        <f t="shared" ca="1" si="23"/>
        <v>#VALUE!</v>
      </c>
      <c r="V50" s="16">
        <f t="shared" si="24"/>
        <v>0</v>
      </c>
      <c r="W50" s="16"/>
      <c r="X50" s="16"/>
      <c r="AO50" s="2"/>
      <c r="AP50" s="2">
        <v>43271</v>
      </c>
      <c r="AQ50" s="22">
        <f>NETWORKDAYS($J$3,AP50,holiday_cdi[Date])-1</f>
        <v>804</v>
      </c>
      <c r="AR50" s="17">
        <f t="shared" si="14"/>
        <v>0</v>
      </c>
      <c r="AS50" t="str">
        <f t="shared" si="15"/>
        <v>COPOM</v>
      </c>
      <c r="AT50" t="str">
        <f t="shared" ca="1" si="7"/>
        <v/>
      </c>
      <c r="AU50" t="b">
        <f t="shared" si="8"/>
        <v>0</v>
      </c>
      <c r="AV50" s="23">
        <v>12.819578010455642</v>
      </c>
      <c r="AW50" s="16">
        <f t="shared" si="16"/>
        <v>12.819578010455642</v>
      </c>
      <c r="AX50" s="20">
        <f t="shared" si="30"/>
        <v>13.015655211612632</v>
      </c>
      <c r="AY50" s="20" t="str">
        <f t="shared" si="25"/>
        <v/>
      </c>
      <c r="AZ50">
        <f t="shared" si="31"/>
        <v>1.3477253711185355E-2</v>
      </c>
      <c r="BA50">
        <f>AZ50-AZ48</f>
        <v>-3.7967344651999468E-2</v>
      </c>
      <c r="BB50">
        <f>BA50-BA48</f>
        <v>-2.5401992491973502E-2</v>
      </c>
    </row>
    <row r="51" spans="8:54" x14ac:dyDescent="0.25">
      <c r="H51" s="9">
        <f t="shared" si="20"/>
        <v>44301</v>
      </c>
      <c r="K51" s="9"/>
      <c r="L51" s="9">
        <v>43283</v>
      </c>
      <c r="M51" s="22">
        <f>NETWORKDAYS($J$3,L51,holiday_cdi[Date])-1</f>
        <v>812</v>
      </c>
      <c r="N51" s="17">
        <f t="shared" si="26"/>
        <v>22</v>
      </c>
      <c r="O51" t="str">
        <f t="shared" si="27"/>
        <v>DI</v>
      </c>
      <c r="P51">
        <f t="shared" ca="1" si="21"/>
        <v>13.02</v>
      </c>
      <c r="Q51" t="b">
        <f t="shared" si="22"/>
        <v>0</v>
      </c>
      <c r="R51">
        <f t="shared" si="28"/>
        <v>-2</v>
      </c>
      <c r="S51">
        <f t="shared" ca="1" si="32"/>
        <v>13.67768445461528</v>
      </c>
      <c r="T51" s="20">
        <f t="shared" ca="1" si="29"/>
        <v>13.019999999999987</v>
      </c>
      <c r="U51" s="23">
        <f t="shared" ca="1" si="23"/>
        <v>1.4834680542356153</v>
      </c>
      <c r="V51" s="16">
        <f t="shared" ca="1" si="24"/>
        <v>-1.2434497875801753E-14</v>
      </c>
      <c r="W51" s="16"/>
      <c r="X51" s="16"/>
      <c r="AO51" s="9"/>
      <c r="AP51" s="9">
        <v>43283</v>
      </c>
      <c r="AQ51" s="22">
        <f>NETWORKDAYS($J$3,AP51,holiday_cdi[Date])-1</f>
        <v>812</v>
      </c>
      <c r="AR51" s="17">
        <f t="shared" si="14"/>
        <v>22</v>
      </c>
      <c r="AS51" t="str">
        <f t="shared" si="15"/>
        <v>DI</v>
      </c>
      <c r="AT51">
        <f t="shared" ca="1" si="7"/>
        <v>13.02</v>
      </c>
      <c r="AU51" t="b">
        <f t="shared" si="8"/>
        <v>0</v>
      </c>
      <c r="AV51" s="23">
        <v>12.794664902817987</v>
      </c>
      <c r="AW51" s="16">
        <f t="shared" si="16"/>
        <v>12.794664902817987</v>
      </c>
      <c r="AX51" s="20">
        <f t="shared" si="30"/>
        <v>13.0134758567382</v>
      </c>
      <c r="AY51" s="20">
        <f t="shared" ca="1" si="25"/>
        <v>6.5241432617995088E-3</v>
      </c>
      <c r="AZ51">
        <f t="shared" si="31"/>
        <v>-2.4913107637654974E-2</v>
      </c>
      <c r="BA51">
        <f>AZ51-AZ50</f>
        <v>-3.8390361348840329E-2</v>
      </c>
      <c r="BB51">
        <f>BA51-BA50</f>
        <v>-4.2301669684086107E-4</v>
      </c>
    </row>
    <row r="52" spans="8:54" x14ac:dyDescent="0.25">
      <c r="H52" s="9">
        <f t="shared" si="20"/>
        <v>44346</v>
      </c>
      <c r="K52" s="2"/>
      <c r="L52" s="2">
        <v>43313</v>
      </c>
      <c r="M52" s="22">
        <f>NETWORKDAYS($J$3,L52,holiday_cdi[Date])-1</f>
        <v>834</v>
      </c>
      <c r="N52" s="17">
        <f t="shared" si="26"/>
        <v>0</v>
      </c>
      <c r="O52" t="str">
        <f t="shared" si="27"/>
        <v>COPOM</v>
      </c>
      <c r="P52" t="str">
        <f t="shared" ca="1" si="21"/>
        <v/>
      </c>
      <c r="Q52" t="b">
        <f t="shared" si="22"/>
        <v>1</v>
      </c>
      <c r="R52">
        <f t="shared" si="28"/>
        <v>-1</v>
      </c>
      <c r="S52">
        <f t="shared" ca="1" si="32"/>
        <v>13.67768445461528</v>
      </c>
      <c r="T52" s="20">
        <f t="shared" ca="1" si="29"/>
        <v>13.037300030810206</v>
      </c>
      <c r="U52" s="23">
        <f t="shared" ca="1" si="23"/>
        <v>1.5001639795322865</v>
      </c>
      <c r="V52" s="16">
        <f t="shared" si="24"/>
        <v>0</v>
      </c>
      <c r="W52" s="16"/>
      <c r="X52" s="16"/>
      <c r="AO52" s="2"/>
      <c r="AP52" s="2">
        <v>43313</v>
      </c>
      <c r="AQ52" s="22">
        <f>NETWORKDAYS($J$3,AP52,holiday_cdi[Date])-1</f>
        <v>834</v>
      </c>
      <c r="AR52" s="17">
        <f t="shared" si="14"/>
        <v>0</v>
      </c>
      <c r="AS52" t="str">
        <f t="shared" si="15"/>
        <v>COPOM</v>
      </c>
      <c r="AT52" t="str">
        <f t="shared" ca="1" si="7"/>
        <v/>
      </c>
      <c r="AU52" t="b">
        <f t="shared" si="8"/>
        <v>1</v>
      </c>
      <c r="AV52" s="23">
        <v>13.02</v>
      </c>
      <c r="AW52" s="16">
        <f t="shared" si="16"/>
        <v>12.794664902817987</v>
      </c>
      <c r="AX52" s="20">
        <f t="shared" si="30"/>
        <v>13.007698417887736</v>
      </c>
      <c r="AY52" s="20" t="str">
        <f t="shared" si="25"/>
        <v/>
      </c>
      <c r="AZ52" t="str">
        <f t="shared" si="31"/>
        <v/>
      </c>
    </row>
    <row r="53" spans="8:54" x14ac:dyDescent="0.25">
      <c r="H53" s="9">
        <f t="shared" si="20"/>
        <v>44391</v>
      </c>
      <c r="K53" s="2"/>
      <c r="L53" s="2">
        <v>43362</v>
      </c>
      <c r="M53" s="22">
        <f>NETWORKDAYS($J$3,L53,holiday_cdi[Date])-1</f>
        <v>868</v>
      </c>
      <c r="N53" s="17">
        <f t="shared" si="26"/>
        <v>0</v>
      </c>
      <c r="O53" t="str">
        <f t="shared" si="27"/>
        <v>COPOM</v>
      </c>
      <c r="P53" t="str">
        <f t="shared" ca="1" si="21"/>
        <v/>
      </c>
      <c r="Q53" t="b">
        <f t="shared" si="22"/>
        <v>0</v>
      </c>
      <c r="R53">
        <f t="shared" si="28"/>
        <v>-1</v>
      </c>
      <c r="S53" t="e">
        <f t="shared" ca="1" si="32"/>
        <v>#VALUE!</v>
      </c>
      <c r="T53" s="20" t="e">
        <f t="shared" ca="1" si="29"/>
        <v>#VALUE!</v>
      </c>
      <c r="U53" s="23" t="e">
        <f t="shared" ca="1" si="23"/>
        <v>#VALUE!</v>
      </c>
      <c r="V53" s="16">
        <f t="shared" si="24"/>
        <v>0</v>
      </c>
      <c r="W53" s="16"/>
      <c r="X53" s="16"/>
      <c r="AO53" s="2"/>
      <c r="AP53" s="2">
        <v>43362</v>
      </c>
      <c r="AQ53" s="22">
        <f>NETWORKDAYS($J$3,AP53,holiday_cdi[Date])-1</f>
        <v>868</v>
      </c>
      <c r="AR53" s="17">
        <f t="shared" si="14"/>
        <v>0</v>
      </c>
      <c r="AS53" t="str">
        <f t="shared" si="15"/>
        <v>COPOM</v>
      </c>
      <c r="AT53" t="str">
        <f t="shared" ca="1" si="7"/>
        <v/>
      </c>
      <c r="AU53" t="b">
        <f t="shared" si="8"/>
        <v>0</v>
      </c>
      <c r="AV53" s="23">
        <v>12.731464681076933</v>
      </c>
      <c r="AW53" s="16">
        <f t="shared" si="16"/>
        <v>12.731464681076933</v>
      </c>
      <c r="AX53" s="20">
        <f t="shared" si="30"/>
        <v>12.996865475699826</v>
      </c>
      <c r="AY53" s="20" t="str">
        <f t="shared" si="25"/>
        <v/>
      </c>
      <c r="AZ53">
        <f t="shared" si="31"/>
        <v>-6.3200221741054108E-2</v>
      </c>
      <c r="BA53">
        <f>AZ53-AZ51</f>
        <v>-3.8287114103399134E-2</v>
      </c>
      <c r="BB53">
        <f>BA53-BA51</f>
        <v>1.032472454411959E-4</v>
      </c>
    </row>
    <row r="54" spans="8:54" x14ac:dyDescent="0.25">
      <c r="H54" s="9">
        <f t="shared" si="20"/>
        <v>44436</v>
      </c>
      <c r="K54" s="9"/>
      <c r="L54" s="9">
        <v>43374</v>
      </c>
      <c r="M54" s="22">
        <f>NETWORKDAYS($J$3,L54,holiday_cdi[Date])-1</f>
        <v>876</v>
      </c>
      <c r="N54" s="17">
        <f t="shared" si="26"/>
        <v>23</v>
      </c>
      <c r="O54" t="str">
        <f t="shared" si="27"/>
        <v>DI</v>
      </c>
      <c r="P54">
        <f t="shared" ca="1" si="21"/>
        <v>13</v>
      </c>
      <c r="Q54" t="b">
        <f t="shared" si="22"/>
        <v>0</v>
      </c>
      <c r="R54">
        <f t="shared" si="28"/>
        <v>-2</v>
      </c>
      <c r="S54">
        <f t="shared" ca="1" si="32"/>
        <v>12.261871495005106</v>
      </c>
      <c r="T54" s="20">
        <f t="shared" ca="1" si="29"/>
        <v>12.999999999999989</v>
      </c>
      <c r="U54" s="23">
        <f t="shared" ca="1" si="23"/>
        <v>1.5293637066530799</v>
      </c>
      <c r="V54" s="16">
        <f t="shared" ca="1" si="24"/>
        <v>-1.0658141036401503E-14</v>
      </c>
      <c r="W54" s="16"/>
      <c r="X54" s="16"/>
      <c r="AO54" s="9"/>
      <c r="AP54" s="9">
        <v>43374</v>
      </c>
      <c r="AQ54" s="22">
        <f>NETWORKDAYS($J$3,AP54,holiday_cdi[Date])-1</f>
        <v>876</v>
      </c>
      <c r="AR54" s="17">
        <f t="shared" si="14"/>
        <v>23</v>
      </c>
      <c r="AS54" t="str">
        <f t="shared" si="15"/>
        <v>DI</v>
      </c>
      <c r="AT54">
        <f t="shared" ca="1" si="7"/>
        <v>13</v>
      </c>
      <c r="AU54" t="b">
        <f t="shared" si="8"/>
        <v>0</v>
      </c>
      <c r="AV54" s="23">
        <v>12.631155194025672</v>
      </c>
      <c r="AW54" s="16">
        <f t="shared" si="16"/>
        <v>12.631155194025672</v>
      </c>
      <c r="AX54" s="20">
        <f t="shared" si="30"/>
        <v>12.993520288999715</v>
      </c>
      <c r="AY54" s="20">
        <f t="shared" ca="1" si="25"/>
        <v>6.4797110002849934E-3</v>
      </c>
      <c r="AZ54">
        <f t="shared" si="31"/>
        <v>-0.10030948705126086</v>
      </c>
      <c r="BA54">
        <f>AZ54-AZ53</f>
        <v>-3.7109265310206752E-2</v>
      </c>
      <c r="BB54">
        <f>BA54-BA53</f>
        <v>1.177848793192382E-3</v>
      </c>
    </row>
    <row r="55" spans="8:54" x14ac:dyDescent="0.25">
      <c r="H55" s="9">
        <f t="shared" si="20"/>
        <v>44481</v>
      </c>
      <c r="K55" s="2"/>
      <c r="L55" s="2">
        <v>43404</v>
      </c>
      <c r="M55" s="22">
        <f>NETWORKDAYS($J$3,L55,holiday_cdi[Date])-1</f>
        <v>897</v>
      </c>
      <c r="N55" s="17">
        <f t="shared" si="26"/>
        <v>0</v>
      </c>
      <c r="O55" t="str">
        <f t="shared" si="27"/>
        <v>COPOM</v>
      </c>
      <c r="P55" t="str">
        <f t="shared" ca="1" si="21"/>
        <v/>
      </c>
      <c r="Q55" t="b">
        <f t="shared" si="22"/>
        <v>1</v>
      </c>
      <c r="R55">
        <f t="shared" si="28"/>
        <v>-1</v>
      </c>
      <c r="S55">
        <f t="shared" ca="1" si="32"/>
        <v>12.261871495005106</v>
      </c>
      <c r="T55" s="20">
        <f t="shared" ca="1" si="29"/>
        <v>12.982664043100712</v>
      </c>
      <c r="U55" s="23">
        <f t="shared" ca="1" si="23"/>
        <v>1.544176016512814</v>
      </c>
      <c r="V55" s="16">
        <f t="shared" si="24"/>
        <v>0</v>
      </c>
      <c r="W55" s="16"/>
      <c r="X55" s="16"/>
      <c r="AO55" s="2"/>
      <c r="AP55" s="2">
        <v>43404</v>
      </c>
      <c r="AQ55" s="22">
        <f>NETWORKDAYS($J$3,AP55,holiday_cdi[Date])-1</f>
        <v>897</v>
      </c>
      <c r="AR55" s="17">
        <f t="shared" si="14"/>
        <v>0</v>
      </c>
      <c r="AS55" t="str">
        <f t="shared" si="15"/>
        <v>COPOM</v>
      </c>
      <c r="AT55" t="str">
        <f t="shared" ca="1" si="7"/>
        <v/>
      </c>
      <c r="AU55" t="b">
        <f t="shared" si="8"/>
        <v>1</v>
      </c>
      <c r="AV55" s="23">
        <v>13</v>
      </c>
      <c r="AW55" s="16">
        <f t="shared" si="16"/>
        <v>12.631155194025672</v>
      </c>
      <c r="AX55" s="20">
        <f t="shared" si="30"/>
        <v>12.985023512525151</v>
      </c>
      <c r="AY55" s="20" t="str">
        <f t="shared" si="25"/>
        <v/>
      </c>
      <c r="AZ55" t="str">
        <f t="shared" si="31"/>
        <v/>
      </c>
    </row>
    <row r="56" spans="8:54" x14ac:dyDescent="0.25">
      <c r="H56" s="9">
        <f t="shared" si="20"/>
        <v>44526</v>
      </c>
      <c r="K56" s="2"/>
      <c r="L56" s="2">
        <v>43446</v>
      </c>
      <c r="M56" s="22">
        <f>NETWORKDAYS($J$3,L56,holiday_cdi[Date])-1</f>
        <v>925</v>
      </c>
      <c r="N56" s="17">
        <f t="shared" si="26"/>
        <v>0</v>
      </c>
      <c r="O56" t="str">
        <f t="shared" si="27"/>
        <v>COPOM</v>
      </c>
      <c r="P56" t="str">
        <f t="shared" ca="1" si="21"/>
        <v/>
      </c>
      <c r="Q56" t="b">
        <f t="shared" si="22"/>
        <v>0</v>
      </c>
      <c r="R56">
        <f t="shared" si="28"/>
        <v>-1</v>
      </c>
      <c r="S56" t="e">
        <f t="shared" ca="1" si="32"/>
        <v>#VALUE!</v>
      </c>
      <c r="T56" s="20" t="e">
        <f t="shared" ca="1" si="29"/>
        <v>#VALUE!</v>
      </c>
      <c r="U56" s="23" t="e">
        <f t="shared" ca="1" si="23"/>
        <v>#VALUE!</v>
      </c>
      <c r="V56" s="16">
        <f t="shared" si="24"/>
        <v>0</v>
      </c>
      <c r="W56" s="16"/>
      <c r="X56" s="16"/>
      <c r="AO56" s="2"/>
      <c r="AP56" s="2">
        <v>43446</v>
      </c>
      <c r="AQ56" s="22">
        <f>NETWORKDAYS($J$3,AP56,holiday_cdi[Date])-1</f>
        <v>925</v>
      </c>
      <c r="AR56" s="17">
        <f t="shared" si="14"/>
        <v>0</v>
      </c>
      <c r="AS56" t="str">
        <f t="shared" si="15"/>
        <v>COPOM</v>
      </c>
      <c r="AT56" t="str">
        <f t="shared" ca="1" si="7"/>
        <v/>
      </c>
      <c r="AU56" t="b">
        <f t="shared" si="8"/>
        <v>0</v>
      </c>
      <c r="AV56" s="23">
        <v>12.530465003099994</v>
      </c>
      <c r="AW56" s="16">
        <f t="shared" si="16"/>
        <v>12.530465003099994</v>
      </c>
      <c r="AX56" s="20">
        <f t="shared" si="30"/>
        <v>12.971236991661961</v>
      </c>
      <c r="AY56" s="20" t="str">
        <f t="shared" si="25"/>
        <v/>
      </c>
      <c r="AZ56">
        <f t="shared" si="31"/>
        <v>-0.10069019092567721</v>
      </c>
      <c r="BA56">
        <f>AZ56-AZ54</f>
        <v>-3.8070387441635489E-4</v>
      </c>
      <c r="BB56">
        <f>BA56-BA54</f>
        <v>3.6728561435790397E-2</v>
      </c>
    </row>
    <row r="57" spans="8:54" x14ac:dyDescent="0.25">
      <c r="H57" s="9">
        <f t="shared" si="20"/>
        <v>44571</v>
      </c>
      <c r="K57" s="9"/>
      <c r="L57" s="9">
        <v>43467</v>
      </c>
      <c r="M57" s="22">
        <f>NETWORKDAYS($J$3,L57,holiday_cdi[Date])-1</f>
        <v>938</v>
      </c>
      <c r="N57" s="17">
        <f t="shared" si="26"/>
        <v>24</v>
      </c>
      <c r="O57" t="str">
        <f t="shared" si="27"/>
        <v>DI</v>
      </c>
      <c r="P57">
        <f t="shared" ca="1" si="21"/>
        <v>12.97</v>
      </c>
      <c r="Q57" t="b">
        <f t="shared" si="22"/>
        <v>0</v>
      </c>
      <c r="R57">
        <f t="shared" si="28"/>
        <v>-2</v>
      </c>
      <c r="S57">
        <f t="shared" ca="1" si="32"/>
        <v>12.693290417407299</v>
      </c>
      <c r="T57" s="20">
        <f t="shared" ca="1" si="29"/>
        <v>12.969999999999992</v>
      </c>
      <c r="U57" s="23">
        <f t="shared" ca="1" si="23"/>
        <v>1.5744922772922914</v>
      </c>
      <c r="V57" s="16">
        <f t="shared" ca="1" si="24"/>
        <v>-8.8817841970012523E-15</v>
      </c>
      <c r="W57" s="16"/>
      <c r="X57" s="16"/>
      <c r="AO57" s="9"/>
      <c r="AP57" s="9">
        <v>43467</v>
      </c>
      <c r="AQ57" s="22">
        <f>NETWORKDAYS($J$3,AP57,holiday_cdi[Date])-1</f>
        <v>938</v>
      </c>
      <c r="AR57" s="17">
        <f t="shared" si="14"/>
        <v>24</v>
      </c>
      <c r="AS57" t="str">
        <f t="shared" si="15"/>
        <v>DI</v>
      </c>
      <c r="AT57">
        <f t="shared" ca="1" si="7"/>
        <v>12.97</v>
      </c>
      <c r="AU57" t="b">
        <f t="shared" si="8"/>
        <v>0</v>
      </c>
      <c r="AV57" s="23">
        <v>12.459731607324612</v>
      </c>
      <c r="AW57" s="16">
        <f t="shared" si="16"/>
        <v>12.459731607324612</v>
      </c>
      <c r="AX57" s="20">
        <f t="shared" si="30"/>
        <v>12.964132023854269</v>
      </c>
      <c r="AY57" s="20">
        <f t="shared" ca="1" si="25"/>
        <v>5.8679761457316459E-3</v>
      </c>
      <c r="AZ57">
        <f t="shared" si="31"/>
        <v>-7.0733395775382846E-2</v>
      </c>
      <c r="BA57">
        <f>AZ57-AZ56</f>
        <v>2.9956795150294369E-2</v>
      </c>
      <c r="BB57">
        <f>BA57-BA56</f>
        <v>3.0337499024710723E-2</v>
      </c>
    </row>
    <row r="58" spans="8:54" x14ac:dyDescent="0.25">
      <c r="H58" s="9">
        <f t="shared" si="20"/>
        <v>44616</v>
      </c>
      <c r="K58" s="9"/>
      <c r="L58" s="9">
        <v>43491</v>
      </c>
      <c r="M58" s="22">
        <f>NETWORKDAYS($J$3,L58,holiday_cdi[Date])-1</f>
        <v>955</v>
      </c>
      <c r="N58" s="17">
        <f t="shared" si="26"/>
        <v>0</v>
      </c>
      <c r="O58" t="str">
        <f t="shared" si="27"/>
        <v>COPOM</v>
      </c>
      <c r="P58" t="str">
        <f t="shared" ca="1" si="21"/>
        <v/>
      </c>
      <c r="Q58" t="b">
        <f t="shared" si="22"/>
        <v>1</v>
      </c>
      <c r="R58">
        <f t="shared" si="28"/>
        <v>-1</v>
      </c>
      <c r="S58">
        <f t="shared" ca="1" si="32"/>
        <v>12.693290417407299</v>
      </c>
      <c r="T58" s="20">
        <f t="shared" ca="1" si="29"/>
        <v>12.96506834491189</v>
      </c>
      <c r="U58" s="23">
        <f t="shared" ca="1" si="23"/>
        <v>1.5872363262251863</v>
      </c>
      <c r="V58" s="16">
        <f t="shared" si="24"/>
        <v>0</v>
      </c>
      <c r="W58" s="16"/>
      <c r="X58" s="16"/>
      <c r="AO58" s="9"/>
      <c r="AP58" s="9">
        <v>43491</v>
      </c>
      <c r="AQ58" s="22">
        <f>NETWORKDAYS($J$3,AP58,holiday_cdi[Date])-1</f>
        <v>955</v>
      </c>
      <c r="AR58" s="17">
        <f t="shared" si="14"/>
        <v>0</v>
      </c>
      <c r="AS58" t="str">
        <f t="shared" si="15"/>
        <v>COPOM</v>
      </c>
      <c r="AT58" t="str">
        <f t="shared" ca="1" si="7"/>
        <v/>
      </c>
      <c r="AU58" t="b">
        <f t="shared" si="8"/>
        <v>1</v>
      </c>
      <c r="AV58" s="23">
        <v>12.97</v>
      </c>
      <c r="AW58" s="16">
        <f t="shared" si="16"/>
        <v>12.459731607324612</v>
      </c>
      <c r="AX58" s="20">
        <f t="shared" si="30"/>
        <v>12.955133420914544</v>
      </c>
      <c r="AY58" s="20" t="str">
        <f t="shared" si="25"/>
        <v/>
      </c>
      <c r="AZ58" t="str">
        <f t="shared" si="31"/>
        <v/>
      </c>
    </row>
    <row r="59" spans="8:54" x14ac:dyDescent="0.25">
      <c r="H59" s="9">
        <f t="shared" si="20"/>
        <v>44661</v>
      </c>
      <c r="K59" s="9"/>
      <c r="L59" s="9">
        <v>43536</v>
      </c>
      <c r="M59" s="22">
        <f>NETWORKDAYS($J$3,L59,holiday_cdi[Date])-1</f>
        <v>985</v>
      </c>
      <c r="N59" s="17">
        <f t="shared" si="26"/>
        <v>0</v>
      </c>
      <c r="O59" t="str">
        <f t="shared" si="27"/>
        <v>COPOM</v>
      </c>
      <c r="P59" t="str">
        <f t="shared" ca="1" si="21"/>
        <v/>
      </c>
      <c r="Q59" t="b">
        <f t="shared" si="22"/>
        <v>0</v>
      </c>
      <c r="R59">
        <f t="shared" si="28"/>
        <v>-1</v>
      </c>
      <c r="S59" t="e">
        <f t="shared" ca="1" si="32"/>
        <v>#VALUE!</v>
      </c>
      <c r="T59" s="20" t="e">
        <f t="shared" ca="1" si="29"/>
        <v>#VALUE!</v>
      </c>
      <c r="U59" s="23" t="e">
        <f t="shared" ca="1" si="23"/>
        <v>#VALUE!</v>
      </c>
      <c r="V59" s="16">
        <f t="shared" si="24"/>
        <v>0</v>
      </c>
      <c r="W59" s="16"/>
      <c r="X59" s="16"/>
      <c r="AO59" s="9"/>
      <c r="AP59" s="9">
        <v>43536</v>
      </c>
      <c r="AQ59" s="22">
        <f>NETWORKDAYS($J$3,AP59,holiday_cdi[Date])-1</f>
        <v>985</v>
      </c>
      <c r="AR59" s="17">
        <f t="shared" si="14"/>
        <v>0</v>
      </c>
      <c r="AS59" t="str">
        <f t="shared" si="15"/>
        <v>COPOM</v>
      </c>
      <c r="AT59" t="str">
        <f t="shared" ca="1" si="7"/>
        <v/>
      </c>
      <c r="AU59" t="b">
        <f t="shared" si="8"/>
        <v>0</v>
      </c>
      <c r="AV59" s="23">
        <v>12.418795094784366</v>
      </c>
      <c r="AW59" s="16">
        <f t="shared" si="16"/>
        <v>12.418795094784366</v>
      </c>
      <c r="AX59" s="20">
        <f t="shared" si="30"/>
        <v>12.938760525321635</v>
      </c>
      <c r="AY59" s="20" t="str">
        <f t="shared" si="25"/>
        <v/>
      </c>
      <c r="AZ59">
        <f t="shared" si="31"/>
        <v>-4.0936512540245218E-2</v>
      </c>
      <c r="BA59">
        <f>AZ59-AZ57</f>
        <v>2.9796883235137628E-2</v>
      </c>
      <c r="BB59">
        <f>BA59-BA57</f>
        <v>-1.5991191515674075E-4</v>
      </c>
    </row>
    <row r="60" spans="8:54" x14ac:dyDescent="0.25">
      <c r="H60" s="9">
        <f t="shared" si="20"/>
        <v>44706</v>
      </c>
      <c r="K60" s="9"/>
      <c r="L60" s="9">
        <v>43556</v>
      </c>
      <c r="M60" s="22">
        <f>NETWORKDAYS($J$3,L60,holiday_cdi[Date])-1</f>
        <v>999</v>
      </c>
      <c r="N60" s="17">
        <f t="shared" si="26"/>
        <v>25</v>
      </c>
      <c r="O60" t="str">
        <f t="shared" si="27"/>
        <v>DI</v>
      </c>
      <c r="P60">
        <f t="shared" ca="1" si="21"/>
        <v>12.9</v>
      </c>
      <c r="Q60" t="b">
        <f t="shared" si="22"/>
        <v>0</v>
      </c>
      <c r="R60">
        <f t="shared" si="28"/>
        <v>-2</v>
      </c>
      <c r="S60">
        <f t="shared" ca="1" si="32"/>
        <v>11.496919372006364</v>
      </c>
      <c r="T60" s="20">
        <f t="shared" ca="1" si="29"/>
        <v>12.9</v>
      </c>
      <c r="U60" s="23">
        <f t="shared" ca="1" si="23"/>
        <v>1.6176845630383458</v>
      </c>
      <c r="V60" s="16">
        <f t="shared" ca="1" si="24"/>
        <v>0</v>
      </c>
      <c r="W60" s="16"/>
      <c r="X60" s="16"/>
      <c r="AO60" s="9"/>
      <c r="AP60" s="9">
        <v>43556</v>
      </c>
      <c r="AQ60" s="22">
        <f>NETWORKDAYS($J$3,AP60,holiday_cdi[Date])-1</f>
        <v>999</v>
      </c>
      <c r="AR60" s="17">
        <f t="shared" si="14"/>
        <v>25</v>
      </c>
      <c r="AS60" t="str">
        <f t="shared" si="15"/>
        <v>DI</v>
      </c>
      <c r="AT60">
        <f t="shared" ca="1" si="7"/>
        <v>12.9</v>
      </c>
      <c r="AU60" t="b">
        <f t="shared" si="8"/>
        <v>0</v>
      </c>
      <c r="AV60" s="23">
        <v>12.407317818076013</v>
      </c>
      <c r="AW60" s="16">
        <f t="shared" si="16"/>
        <v>12.407317818076013</v>
      </c>
      <c r="AX60" s="20">
        <f t="shared" si="30"/>
        <v>12.931295548572308</v>
      </c>
      <c r="AY60" s="20">
        <f t="shared" ca="1" si="25"/>
        <v>3.1295548572307652E-2</v>
      </c>
      <c r="AZ60">
        <f t="shared" si="31"/>
        <v>-1.1477276708353301E-2</v>
      </c>
      <c r="BA60">
        <f>AZ60-AZ59</f>
        <v>2.9459235831891917E-2</v>
      </c>
      <c r="BB60">
        <f>BA60-BA59</f>
        <v>-3.3764740324571108E-4</v>
      </c>
    </row>
    <row r="61" spans="8:54" x14ac:dyDescent="0.25">
      <c r="H61" s="9">
        <f t="shared" si="20"/>
        <v>44751</v>
      </c>
      <c r="K61" s="9"/>
      <c r="L61" s="9">
        <v>43581</v>
      </c>
      <c r="M61" s="22">
        <f>NETWORKDAYS($J$3,L61,holiday_cdi[Date])-1</f>
        <v>1017</v>
      </c>
      <c r="N61" s="17">
        <f t="shared" si="26"/>
        <v>0</v>
      </c>
      <c r="O61" t="str">
        <f t="shared" si="27"/>
        <v>COPOM</v>
      </c>
      <c r="P61" t="str">
        <f t="shared" ca="1" si="21"/>
        <v/>
      </c>
      <c r="Q61" t="b">
        <f t="shared" si="22"/>
        <v>1</v>
      </c>
      <c r="R61">
        <f t="shared" si="28"/>
        <v>-1</v>
      </c>
      <c r="S61">
        <f t="shared" ca="1" si="32"/>
        <v>11.496919372006364</v>
      </c>
      <c r="T61" s="20">
        <f t="shared" ca="1" si="29"/>
        <v>12.875013879741415</v>
      </c>
      <c r="U61" s="23">
        <f t="shared" ca="1" si="23"/>
        <v>1.630308378003829</v>
      </c>
      <c r="V61" s="16">
        <f t="shared" si="24"/>
        <v>0</v>
      </c>
      <c r="W61" s="16"/>
      <c r="X61" s="16"/>
      <c r="AO61" s="9"/>
      <c r="AP61" s="9">
        <v>43581</v>
      </c>
      <c r="AQ61" s="22">
        <f>NETWORKDAYS($J$3,AP61,holiday_cdi[Date])-1</f>
        <v>1017</v>
      </c>
      <c r="AR61" s="17">
        <f t="shared" si="14"/>
        <v>0</v>
      </c>
      <c r="AS61" t="str">
        <f t="shared" si="15"/>
        <v>COPOM</v>
      </c>
      <c r="AT61" t="str">
        <f t="shared" ca="1" si="7"/>
        <v/>
      </c>
      <c r="AU61" t="b">
        <f t="shared" si="8"/>
        <v>1</v>
      </c>
      <c r="AV61" s="23">
        <v>12.9</v>
      </c>
      <c r="AW61" s="16">
        <f t="shared" si="16"/>
        <v>12.407317818076013</v>
      </c>
      <c r="AX61" s="20">
        <f t="shared" si="30"/>
        <v>12.922000407629653</v>
      </c>
      <c r="AY61" s="20" t="str">
        <f t="shared" si="25"/>
        <v/>
      </c>
      <c r="AZ61" t="str">
        <f t="shared" si="31"/>
        <v/>
      </c>
    </row>
    <row r="62" spans="8:54" x14ac:dyDescent="0.25">
      <c r="H62" s="9">
        <f t="shared" si="20"/>
        <v>44796</v>
      </c>
      <c r="K62" s="9"/>
      <c r="L62" s="9">
        <v>43626</v>
      </c>
      <c r="M62" s="22">
        <f>NETWORKDAYS($J$3,L62,holiday_cdi[Date])-1</f>
        <v>1047</v>
      </c>
      <c r="N62" s="17">
        <f t="shared" si="26"/>
        <v>0</v>
      </c>
      <c r="O62" t="str">
        <f t="shared" si="27"/>
        <v>COPOM</v>
      </c>
      <c r="P62" t="str">
        <f t="shared" ca="1" si="21"/>
        <v/>
      </c>
      <c r="Q62" t="b">
        <f t="shared" si="22"/>
        <v>0</v>
      </c>
      <c r="R62">
        <f t="shared" si="28"/>
        <v>-1</v>
      </c>
      <c r="S62" t="e">
        <f t="shared" ca="1" si="32"/>
        <v>#VALUE!</v>
      </c>
      <c r="T62" s="20" t="e">
        <f t="shared" ca="1" si="29"/>
        <v>#VALUE!</v>
      </c>
      <c r="U62" s="23" t="e">
        <f t="shared" ca="1" si="23"/>
        <v>#VALUE!</v>
      </c>
      <c r="V62" s="16">
        <f t="shared" si="24"/>
        <v>0</v>
      </c>
      <c r="W62" s="16"/>
      <c r="X62" s="16"/>
      <c r="AO62" s="9"/>
      <c r="AP62" s="9">
        <v>43626</v>
      </c>
      <c r="AQ62" s="22">
        <f>NETWORKDAYS($J$3,AP62,holiday_cdi[Date])-1</f>
        <v>1047</v>
      </c>
      <c r="AR62" s="17">
        <f t="shared" si="14"/>
        <v>0</v>
      </c>
      <c r="AS62" t="str">
        <f t="shared" si="15"/>
        <v>COPOM</v>
      </c>
      <c r="AT62" t="str">
        <f t="shared" ca="1" si="7"/>
        <v/>
      </c>
      <c r="AU62" t="b">
        <f t="shared" si="8"/>
        <v>0</v>
      </c>
      <c r="AV62" s="23">
        <v>12.41223998338031</v>
      </c>
      <c r="AW62" s="16">
        <f t="shared" si="16"/>
        <v>12.41223998338031</v>
      </c>
      <c r="AX62" s="20">
        <f t="shared" si="30"/>
        <v>12.907361972659315</v>
      </c>
      <c r="AY62" s="20" t="str">
        <f t="shared" si="25"/>
        <v/>
      </c>
      <c r="AZ62">
        <f t="shared" si="31"/>
        <v>4.9221653042970104E-3</v>
      </c>
      <c r="BA62">
        <f>AZ62-AZ60</f>
        <v>1.6399442012650312E-2</v>
      </c>
      <c r="BB62">
        <f>BA62-BA60</f>
        <v>-1.3059793819241605E-2</v>
      </c>
    </row>
    <row r="63" spans="8:54" x14ac:dyDescent="0.25">
      <c r="H63" s="9">
        <f t="shared" si="20"/>
        <v>44841</v>
      </c>
      <c r="K63" s="9"/>
      <c r="L63" s="9">
        <v>43647</v>
      </c>
      <c r="M63" s="22">
        <f>NETWORKDAYS($J$3,L63,holiday_cdi[Date])-1</f>
        <v>1061</v>
      </c>
      <c r="N63" s="17">
        <f t="shared" si="26"/>
        <v>26</v>
      </c>
      <c r="O63" t="str">
        <f t="shared" si="27"/>
        <v>DI</v>
      </c>
      <c r="P63">
        <f t="shared" ca="1" si="21"/>
        <v>12.9</v>
      </c>
      <c r="Q63" t="b">
        <f t="shared" si="22"/>
        <v>0</v>
      </c>
      <c r="R63">
        <f t="shared" si="28"/>
        <v>-2</v>
      </c>
      <c r="S63">
        <f t="shared" ca="1" si="32"/>
        <v>13.479063964178351</v>
      </c>
      <c r="T63" s="20">
        <f t="shared" ca="1" si="29"/>
        <v>12.9</v>
      </c>
      <c r="U63" s="23">
        <f t="shared" ca="1" si="23"/>
        <v>1.6667030253550086</v>
      </c>
      <c r="V63" s="16">
        <f t="shared" ca="1" si="24"/>
        <v>0</v>
      </c>
      <c r="W63" s="16"/>
      <c r="X63" s="16"/>
      <c r="AO63" s="9"/>
      <c r="AP63" s="9">
        <v>43647</v>
      </c>
      <c r="AQ63" s="22">
        <f>NETWORKDAYS($J$3,AP63,holiday_cdi[Date])-1</f>
        <v>1061</v>
      </c>
      <c r="AR63" s="17">
        <f t="shared" si="14"/>
        <v>26</v>
      </c>
      <c r="AS63" t="str">
        <f t="shared" si="15"/>
        <v>DI</v>
      </c>
      <c r="AT63">
        <f t="shared" ca="1" si="7"/>
        <v>12.9</v>
      </c>
      <c r="AU63" t="b">
        <f t="shared" si="8"/>
        <v>0</v>
      </c>
      <c r="AV63" s="23">
        <v>12.422518276735548</v>
      </c>
      <c r="AW63" s="16">
        <f t="shared" si="16"/>
        <v>12.422518276735548</v>
      </c>
      <c r="AX63" s="20">
        <f t="shared" si="30"/>
        <v>12.900950818572166</v>
      </c>
      <c r="AY63" s="20">
        <f t="shared" ca="1" si="25"/>
        <v>9.508185721660567E-4</v>
      </c>
      <c r="AZ63">
        <f t="shared" si="31"/>
        <v>1.0278293355238333E-2</v>
      </c>
      <c r="BA63">
        <f>AZ63-AZ62</f>
        <v>5.3561280509413223E-3</v>
      </c>
      <c r="BB63">
        <f>BA63-BA62</f>
        <v>-1.1043313961708989E-2</v>
      </c>
    </row>
    <row r="64" spans="8:54" x14ac:dyDescent="0.25">
      <c r="H64" s="9">
        <f t="shared" si="20"/>
        <v>44886</v>
      </c>
      <c r="K64" s="9"/>
      <c r="L64" s="9">
        <v>43671</v>
      </c>
      <c r="M64" s="22">
        <f>NETWORKDAYS($J$3,L64,holiday_cdi[Date])-1</f>
        <v>1079</v>
      </c>
      <c r="N64" s="17">
        <f t="shared" si="26"/>
        <v>0</v>
      </c>
      <c r="O64" t="str">
        <f t="shared" si="27"/>
        <v>COPOM</v>
      </c>
      <c r="P64" t="str">
        <f t="shared" ca="1" si="21"/>
        <v/>
      </c>
      <c r="Q64" t="b">
        <f t="shared" si="22"/>
        <v>1</v>
      </c>
      <c r="R64">
        <f t="shared" si="28"/>
        <v>-1</v>
      </c>
      <c r="S64">
        <f t="shared" ca="1" si="32"/>
        <v>13.479063964178351</v>
      </c>
      <c r="T64" s="20">
        <f t="shared" ca="1" si="29"/>
        <v>12.909635732985048</v>
      </c>
      <c r="U64" s="23">
        <f t="shared" ca="1" si="23"/>
        <v>1.681824895628786</v>
      </c>
      <c r="V64" s="16">
        <f t="shared" si="24"/>
        <v>0</v>
      </c>
      <c r="W64" s="16"/>
      <c r="X64" s="16"/>
      <c r="AO64" s="9"/>
      <c r="AP64" s="9">
        <v>43671</v>
      </c>
      <c r="AQ64" s="22">
        <f>NETWORKDAYS($J$3,AP64,holiday_cdi[Date])-1</f>
        <v>1079</v>
      </c>
      <c r="AR64" s="17">
        <f t="shared" si="14"/>
        <v>0</v>
      </c>
      <c r="AS64" t="str">
        <f t="shared" si="15"/>
        <v>COPOM</v>
      </c>
      <c r="AT64" t="str">
        <f t="shared" ca="1" si="7"/>
        <v/>
      </c>
      <c r="AU64" t="b">
        <f t="shared" si="8"/>
        <v>1</v>
      </c>
      <c r="AV64" s="23">
        <v>12.9</v>
      </c>
      <c r="AW64" s="16">
        <f t="shared" si="16"/>
        <v>12.422518276735548</v>
      </c>
      <c r="AX64" s="20">
        <f t="shared" si="30"/>
        <v>12.892952877360253</v>
      </c>
      <c r="AY64" s="20" t="str">
        <f t="shared" si="25"/>
        <v/>
      </c>
      <c r="AZ64" t="str">
        <f t="shared" si="31"/>
        <v/>
      </c>
    </row>
    <row r="65" spans="8:54" x14ac:dyDescent="0.25">
      <c r="H65" s="9">
        <f t="shared" si="20"/>
        <v>44931</v>
      </c>
      <c r="K65" s="9"/>
      <c r="L65" s="9">
        <v>43716</v>
      </c>
      <c r="M65" s="22">
        <f>NETWORKDAYS($J$3,L65,holiday_cdi[Date])-1</f>
        <v>1110</v>
      </c>
      <c r="N65" s="17">
        <f t="shared" si="26"/>
        <v>0</v>
      </c>
      <c r="O65" t="str">
        <f t="shared" si="27"/>
        <v>COPOM</v>
      </c>
      <c r="P65" t="str">
        <f t="shared" ca="1" si="21"/>
        <v/>
      </c>
      <c r="Q65" t="b">
        <f t="shared" si="22"/>
        <v>0</v>
      </c>
      <c r="R65">
        <f t="shared" si="28"/>
        <v>-1</v>
      </c>
      <c r="S65" t="e">
        <f t="shared" ca="1" si="32"/>
        <v>#VALUE!</v>
      </c>
      <c r="T65" s="20" t="e">
        <f t="shared" ca="1" si="29"/>
        <v>#VALUE!</v>
      </c>
      <c r="U65" s="23" t="e">
        <f t="shared" ca="1" si="23"/>
        <v>#VALUE!</v>
      </c>
      <c r="V65" s="16">
        <f t="shared" si="24"/>
        <v>0</v>
      </c>
      <c r="W65" s="16"/>
      <c r="X65" s="16"/>
      <c r="AO65" s="9"/>
      <c r="AP65" s="9">
        <v>43716</v>
      </c>
      <c r="AQ65" s="22">
        <f>NETWORKDAYS($J$3,AP65,holiday_cdi[Date])-1</f>
        <v>1110</v>
      </c>
      <c r="AR65" s="17">
        <f t="shared" si="14"/>
        <v>0</v>
      </c>
      <c r="AS65" t="str">
        <f t="shared" si="15"/>
        <v>COPOM</v>
      </c>
      <c r="AT65" t="str">
        <f t="shared" ca="1" si="7"/>
        <v/>
      </c>
      <c r="AU65" t="b">
        <f t="shared" si="8"/>
        <v>0</v>
      </c>
      <c r="AV65" s="23">
        <v>12.426836568685415</v>
      </c>
      <c r="AW65" s="16">
        <f t="shared" si="16"/>
        <v>12.426836568685415</v>
      </c>
      <c r="AX65" s="20">
        <f t="shared" si="30"/>
        <v>12.87990902021059</v>
      </c>
      <c r="AY65" s="20" t="str">
        <f t="shared" si="25"/>
        <v/>
      </c>
      <c r="AZ65">
        <f t="shared" si="31"/>
        <v>4.3182919498665484E-3</v>
      </c>
      <c r="BA65">
        <f>AZ65-AZ63</f>
        <v>-5.9600014053717842E-3</v>
      </c>
      <c r="BB65">
        <f>BA65-BA63</f>
        <v>-1.1316129456313107E-2</v>
      </c>
    </row>
    <row r="66" spans="8:54" x14ac:dyDescent="0.25">
      <c r="H66" s="9">
        <f t="shared" si="20"/>
        <v>44976</v>
      </c>
      <c r="K66" s="9"/>
      <c r="L66" s="9">
        <v>43739</v>
      </c>
      <c r="M66" s="22">
        <f>NETWORKDAYS($J$3,L66,holiday_cdi[Date])-1</f>
        <v>1127</v>
      </c>
      <c r="N66" s="17">
        <f t="shared" si="26"/>
        <v>27</v>
      </c>
      <c r="O66" t="str">
        <f t="shared" si="27"/>
        <v>DI</v>
      </c>
      <c r="P66">
        <f t="shared" ca="1" si="21"/>
        <v>12.86</v>
      </c>
      <c r="Q66" t="b">
        <f t="shared" si="22"/>
        <v>0</v>
      </c>
      <c r="R66">
        <f t="shared" si="28"/>
        <v>-2</v>
      </c>
      <c r="S66">
        <f t="shared" ca="1" si="32"/>
        <v>11.749970255756882</v>
      </c>
      <c r="T66" s="20">
        <f t="shared" ca="1" si="29"/>
        <v>12.860000000000005</v>
      </c>
      <c r="U66" s="23">
        <f t="shared" ca="1" si="23"/>
        <v>1.7177927323098099</v>
      </c>
      <c r="V66" s="16">
        <f t="shared" ca="1" si="24"/>
        <v>5.3290705182007514E-15</v>
      </c>
      <c r="W66" s="16"/>
      <c r="X66" s="16"/>
      <c r="AO66" s="9"/>
      <c r="AP66" s="9">
        <v>43739</v>
      </c>
      <c r="AQ66" s="22">
        <f>NETWORKDAYS($J$3,AP66,holiday_cdi[Date])-1</f>
        <v>1127</v>
      </c>
      <c r="AR66" s="17">
        <f t="shared" si="14"/>
        <v>27</v>
      </c>
      <c r="AS66" t="str">
        <f t="shared" si="15"/>
        <v>DI</v>
      </c>
      <c r="AT66">
        <f t="shared" ca="1" si="7"/>
        <v>12.86</v>
      </c>
      <c r="AU66" t="b">
        <f t="shared" si="8"/>
        <v>0</v>
      </c>
      <c r="AV66" s="23">
        <v>12.425072388595634</v>
      </c>
      <c r="AW66" s="16">
        <f t="shared" si="16"/>
        <v>12.425072388595634</v>
      </c>
      <c r="AX66" s="20">
        <f t="shared" si="30"/>
        <v>12.873034479985822</v>
      </c>
      <c r="AY66" s="20">
        <f t="shared" ca="1" si="25"/>
        <v>1.3034479985822855E-2</v>
      </c>
      <c r="AZ66">
        <f t="shared" si="31"/>
        <v>-1.7641800897809645E-3</v>
      </c>
      <c r="BA66">
        <f>AZ66-AZ65</f>
        <v>-6.0824720396475129E-3</v>
      </c>
      <c r="BB66">
        <f>BA66-BA65</f>
        <v>-1.2247063427572868E-4</v>
      </c>
    </row>
    <row r="67" spans="8:54" x14ac:dyDescent="0.25">
      <c r="H67" s="9">
        <f t="shared" si="20"/>
        <v>45021</v>
      </c>
      <c r="K67" s="9"/>
      <c r="L67" s="9">
        <v>43761</v>
      </c>
      <c r="M67" s="22">
        <f>NETWORKDAYS($J$3,L67,holiday_cdi[Date])-1</f>
        <v>1143</v>
      </c>
      <c r="N67" s="17">
        <f t="shared" si="26"/>
        <v>0</v>
      </c>
      <c r="O67" t="str">
        <f t="shared" si="27"/>
        <v>COPOM</v>
      </c>
      <c r="P67" t="str">
        <f t="shared" ref="P67:P98" ca="1" si="33">IF(M67=0,$K$3,IF(N67&gt;0,OFFSET($B$2,N67,0),""))</f>
        <v/>
      </c>
      <c r="Q67" t="b">
        <f t="shared" ref="Q67:Q98" si="34">OR(AND(O67="COPOM",O66&lt;&gt;"COPOM"),AND(O67="DI",O68="DI"))</f>
        <v>1</v>
      </c>
      <c r="R67">
        <f t="shared" si="28"/>
        <v>-1</v>
      </c>
      <c r="S67">
        <f t="shared" ca="1" si="32"/>
        <v>11.749970255756882</v>
      </c>
      <c r="T67" s="20">
        <f t="shared" ca="1" si="29"/>
        <v>12.844385687347316</v>
      </c>
      <c r="U67" s="23">
        <f t="shared" ref="U67:U98" ca="1" si="35">(1+T67/100)^(M67/252)</f>
        <v>1.7299521426976996</v>
      </c>
      <c r="V67" s="16">
        <f t="shared" ref="V67:V98" si="36">IF(O67="DI",T67-P67,0)</f>
        <v>0</v>
      </c>
      <c r="W67" s="16"/>
      <c r="X67" s="16"/>
      <c r="AO67" s="9"/>
      <c r="AP67" s="9">
        <v>43761</v>
      </c>
      <c r="AQ67" s="22">
        <f>NETWORKDAYS($J$3,AP67,holiday_cdi[Date])-1</f>
        <v>1143</v>
      </c>
      <c r="AR67" s="17">
        <f t="shared" si="14"/>
        <v>0</v>
      </c>
      <c r="AS67" t="str">
        <f t="shared" si="15"/>
        <v>COPOM</v>
      </c>
      <c r="AT67" t="str">
        <f t="shared" ref="AT67:AT119" ca="1" si="37">IF(AQ67=0,$K$3,IF(AR67&gt;0,OFFSET($B$2,AR67,0),""))</f>
        <v/>
      </c>
      <c r="AU67" t="b">
        <f t="shared" ref="AU67:AU119" si="38">OR(AND(AS67="COPOM",AS66&lt;&gt;"COPOM"),AND(AS67="DI",AS68="DI"))</f>
        <v>1</v>
      </c>
      <c r="AV67" s="23">
        <v>12.86</v>
      </c>
      <c r="AW67" s="16">
        <f t="shared" si="16"/>
        <v>12.425072388595634</v>
      </c>
      <c r="AX67" s="20">
        <f t="shared" si="30"/>
        <v>12.866751493081562</v>
      </c>
      <c r="AY67" s="20" t="str">
        <f t="shared" ref="AY67:AY98" si="39">IF(AS67="DI",ABS(AT67-AX67),"")</f>
        <v/>
      </c>
      <c r="AZ67" t="str">
        <f t="shared" si="31"/>
        <v/>
      </c>
    </row>
    <row r="68" spans="8:54" x14ac:dyDescent="0.25">
      <c r="H68" s="9">
        <f t="shared" si="20"/>
        <v>45066</v>
      </c>
      <c r="K68" s="9"/>
      <c r="L68" s="9">
        <v>43806</v>
      </c>
      <c r="M68" s="22">
        <f>NETWORKDAYS($J$3,L68,holiday_cdi[Date])-1</f>
        <v>1174</v>
      </c>
      <c r="N68" s="17">
        <f t="shared" ref="N68:N99" si="40">IFERROR(MATCH(L68,$A$3:$A$39,0),0)</f>
        <v>0</v>
      </c>
      <c r="O68" t="str">
        <f t="shared" ref="O68:O99" si="41">IF(N68=0,"COPOM","DI")</f>
        <v>COPOM</v>
      </c>
      <c r="P68" t="str">
        <f t="shared" ca="1" si="33"/>
        <v/>
      </c>
      <c r="Q68" t="b">
        <f t="shared" si="34"/>
        <v>0</v>
      </c>
      <c r="R68">
        <f t="shared" ref="R68:R99" si="42">IF(Q68,-1, IF(OR(O67="DI",O66="COPOM"),-2,-1))</f>
        <v>-1</v>
      </c>
      <c r="S68" t="e">
        <f t="shared" ca="1" si="32"/>
        <v>#VALUE!</v>
      </c>
      <c r="T68" s="20" t="e">
        <f t="shared" ref="T68:T99" ca="1" si="43">(((1+OFFSET(T68,R68,0)/100)^(OFFSET(M68,R68,0)/252)*(1+S68/100)^((M68-OFFSET(M68,R68,0))/252))^(252/M68)-1)*100</f>
        <v>#VALUE!</v>
      </c>
      <c r="U68" s="23" t="e">
        <f t="shared" ca="1" si="35"/>
        <v>#VALUE!</v>
      </c>
      <c r="V68" s="16">
        <f t="shared" si="36"/>
        <v>0</v>
      </c>
      <c r="W68" s="16"/>
      <c r="X68" s="16"/>
      <c r="AO68" s="9"/>
      <c r="AP68" s="9">
        <v>43806</v>
      </c>
      <c r="AQ68" s="22">
        <f>NETWORKDAYS($J$3,AP68,holiday_cdi[Date])-1</f>
        <v>1174</v>
      </c>
      <c r="AR68" s="17">
        <f t="shared" ref="AR68:AR119" si="44">IFERROR(MATCH(AP68,$A$3:$A$39,0),0)</f>
        <v>0</v>
      </c>
      <c r="AS68" t="str">
        <f t="shared" ref="AS68:AS119" si="45">IF(AR68=0,"COPOM","DI")</f>
        <v>COPOM</v>
      </c>
      <c r="AT68" t="str">
        <f t="shared" ca="1" si="37"/>
        <v/>
      </c>
      <c r="AU68" t="b">
        <f t="shared" si="38"/>
        <v>0</v>
      </c>
      <c r="AV68" s="23">
        <v>12.41704681431427</v>
      </c>
      <c r="AW68" s="16">
        <f t="shared" ref="AW68:AW119" si="46">IF(AU68,AW67,AV68)</f>
        <v>12.41704681431427</v>
      </c>
      <c r="AX68" s="20">
        <f t="shared" ref="AX68:AX99" si="47">(((1+AX67/100)^(AQ67/252)*(1+AW68/100)^((AQ68-AQ67)/252))^(252/AQ68)-1)*100</f>
        <v>12.854853745529947</v>
      </c>
      <c r="AY68" s="20" t="str">
        <f t="shared" si="39"/>
        <v/>
      </c>
      <c r="AZ68">
        <f t="shared" ref="AZ68:AZ99" si="48">IF(AU68,"",AW68-AW67)</f>
        <v>-8.0255742813637454E-3</v>
      </c>
      <c r="BA68">
        <f>AZ68-AZ66</f>
        <v>-6.2613941915827809E-3</v>
      </c>
      <c r="BB68">
        <f>BA68-BA66</f>
        <v>-1.7892215193526795E-4</v>
      </c>
    </row>
    <row r="69" spans="8:54" x14ac:dyDescent="0.25">
      <c r="H69" s="9">
        <f t="shared" si="20"/>
        <v>45111</v>
      </c>
      <c r="K69" s="9"/>
      <c r="L69" s="9">
        <v>43832</v>
      </c>
      <c r="M69" s="22">
        <f>NETWORKDAYS($J$3,L69,holiday_cdi[Date])-1</f>
        <v>1191</v>
      </c>
      <c r="N69" s="17">
        <f t="shared" si="40"/>
        <v>28</v>
      </c>
      <c r="O69" t="str">
        <f t="shared" si="41"/>
        <v>DI</v>
      </c>
      <c r="P69">
        <f t="shared" ca="1" si="33"/>
        <v>12.88</v>
      </c>
      <c r="Q69" t="b">
        <f t="shared" si="34"/>
        <v>0</v>
      </c>
      <c r="R69">
        <f t="shared" si="42"/>
        <v>-2</v>
      </c>
      <c r="S69">
        <f t="shared" ca="1" si="32"/>
        <v>13.731394388647944</v>
      </c>
      <c r="T69" s="20">
        <f t="shared" ca="1" si="43"/>
        <v>12.880000000000003</v>
      </c>
      <c r="U69" s="23">
        <f t="shared" ca="1" si="35"/>
        <v>1.7728743954661099</v>
      </c>
      <c r="V69" s="16">
        <f t="shared" ca="1" si="36"/>
        <v>1.7763568394002505E-15</v>
      </c>
      <c r="W69" s="16"/>
      <c r="X69" s="16"/>
      <c r="AO69" s="9"/>
      <c r="AP69" s="9">
        <v>43832</v>
      </c>
      <c r="AQ69" s="22">
        <f>NETWORKDAYS($J$3,AP69,holiday_cdi[Date])-1</f>
        <v>1191</v>
      </c>
      <c r="AR69" s="17">
        <f t="shared" si="44"/>
        <v>28</v>
      </c>
      <c r="AS69" t="str">
        <f t="shared" si="45"/>
        <v>DI</v>
      </c>
      <c r="AT69">
        <f t="shared" ca="1" si="37"/>
        <v>12.88</v>
      </c>
      <c r="AU69" t="b">
        <f t="shared" si="38"/>
        <v>0</v>
      </c>
      <c r="AV69" s="23">
        <v>12.403236189685504</v>
      </c>
      <c r="AW69" s="16">
        <f t="shared" si="46"/>
        <v>12.403236189685504</v>
      </c>
      <c r="AX69" s="20">
        <f t="shared" si="47"/>
        <v>12.848394735331459</v>
      </c>
      <c r="AY69" s="20">
        <f t="shared" ca="1" si="39"/>
        <v>3.1605264668542077E-2</v>
      </c>
      <c r="AZ69">
        <f t="shared" si="48"/>
        <v>-1.3810624628765922E-2</v>
      </c>
      <c r="BA69">
        <f>AZ69-AZ68</f>
        <v>-5.7850503474021764E-3</v>
      </c>
      <c r="BB69">
        <f>BA69-BA68</f>
        <v>4.7634384418060449E-4</v>
      </c>
    </row>
    <row r="70" spans="8:54" x14ac:dyDescent="0.25">
      <c r="H70" s="9">
        <f t="shared" si="20"/>
        <v>45156</v>
      </c>
      <c r="K70" s="9"/>
      <c r="L70" s="9">
        <v>43851</v>
      </c>
      <c r="M70" s="22">
        <f>NETWORKDAYS($J$3,L70,holiday_cdi[Date])-1</f>
        <v>1204</v>
      </c>
      <c r="N70" s="17">
        <f t="shared" si="40"/>
        <v>0</v>
      </c>
      <c r="O70" t="str">
        <f t="shared" si="41"/>
        <v>COPOM</v>
      </c>
      <c r="P70" t="str">
        <f t="shared" ca="1" si="33"/>
        <v/>
      </c>
      <c r="Q70" t="b">
        <f t="shared" si="34"/>
        <v>1</v>
      </c>
      <c r="R70">
        <f t="shared" si="42"/>
        <v>-1</v>
      </c>
      <c r="S70">
        <f t="shared" ref="S70:S101" ca="1" si="49">IF(Q70,S69,((((1+P70/100)^(M70/252))/OFFSET(U70,R70,0))^(252/(M70-OFFSET(M70,R70,0)))-1)*100)</f>
        <v>13.731394388647944</v>
      </c>
      <c r="T70" s="20">
        <f t="shared" ca="1" si="43"/>
        <v>12.889158673216938</v>
      </c>
      <c r="U70" s="23">
        <f t="shared" ca="1" si="35"/>
        <v>1.7846813488527982</v>
      </c>
      <c r="V70" s="16">
        <f t="shared" si="36"/>
        <v>0</v>
      </c>
      <c r="W70" s="16"/>
      <c r="X70" s="16"/>
      <c r="AO70" s="9"/>
      <c r="AP70" s="9">
        <v>43851</v>
      </c>
      <c r="AQ70" s="22">
        <f>NETWORKDAYS($J$3,AP70,holiday_cdi[Date])-1</f>
        <v>1204</v>
      </c>
      <c r="AR70" s="17">
        <f t="shared" si="44"/>
        <v>0</v>
      </c>
      <c r="AS70" t="str">
        <f t="shared" si="45"/>
        <v>COPOM</v>
      </c>
      <c r="AT70" t="str">
        <f t="shared" ca="1" si="37"/>
        <v/>
      </c>
      <c r="AU70" t="b">
        <f t="shared" si="38"/>
        <v>1</v>
      </c>
      <c r="AV70" s="23">
        <v>12.88</v>
      </c>
      <c r="AW70" s="16">
        <f t="shared" si="46"/>
        <v>12.403236189685504</v>
      </c>
      <c r="AX70" s="20">
        <f t="shared" si="47"/>
        <v>12.843578803669619</v>
      </c>
      <c r="AY70" s="20" t="str">
        <f t="shared" si="39"/>
        <v/>
      </c>
      <c r="AZ70" t="str">
        <f t="shared" si="48"/>
        <v/>
      </c>
    </row>
    <row r="71" spans="8:54" x14ac:dyDescent="0.25">
      <c r="H71" s="9">
        <f t="shared" si="20"/>
        <v>45201</v>
      </c>
      <c r="L71" s="9">
        <v>43896</v>
      </c>
      <c r="M71" s="22">
        <f>NETWORKDAYS($J$3,L71,holiday_cdi[Date])-1</f>
        <v>1235</v>
      </c>
      <c r="N71" s="17">
        <f t="shared" si="40"/>
        <v>0</v>
      </c>
      <c r="O71" t="str">
        <f t="shared" si="41"/>
        <v>COPOM</v>
      </c>
      <c r="P71" t="str">
        <f t="shared" ca="1" si="33"/>
        <v/>
      </c>
      <c r="Q71" t="b">
        <f t="shared" si="34"/>
        <v>0</v>
      </c>
      <c r="R71">
        <f t="shared" si="42"/>
        <v>-1</v>
      </c>
      <c r="S71" t="e">
        <f t="shared" ca="1" si="49"/>
        <v>#VALUE!</v>
      </c>
      <c r="T71" s="20" t="e">
        <f t="shared" ca="1" si="43"/>
        <v>#VALUE!</v>
      </c>
      <c r="U71" s="23" t="e">
        <f t="shared" ca="1" si="35"/>
        <v>#VALUE!</v>
      </c>
      <c r="V71" s="16">
        <f t="shared" si="36"/>
        <v>0</v>
      </c>
      <c r="AP71" s="9">
        <v>43896</v>
      </c>
      <c r="AQ71" s="22">
        <f>NETWORKDAYS($J$3,AP71,holiday_cdi[Date])-1</f>
        <v>1235</v>
      </c>
      <c r="AR71" s="17">
        <f t="shared" si="44"/>
        <v>0</v>
      </c>
      <c r="AS71" t="str">
        <f t="shared" si="45"/>
        <v>COPOM</v>
      </c>
      <c r="AT71" t="str">
        <f t="shared" ca="1" si="37"/>
        <v/>
      </c>
      <c r="AU71" t="b">
        <f t="shared" si="38"/>
        <v>0</v>
      </c>
      <c r="AV71" s="23">
        <v>12.385748170819795</v>
      </c>
      <c r="AW71" s="16">
        <f t="shared" si="46"/>
        <v>12.385748170819795</v>
      </c>
      <c r="AX71" s="20">
        <f t="shared" si="47"/>
        <v>12.832063910043878</v>
      </c>
      <c r="AY71" s="20" t="str">
        <f t="shared" si="39"/>
        <v/>
      </c>
      <c r="AZ71">
        <f t="shared" si="48"/>
        <v>-1.7488018865709165E-2</v>
      </c>
      <c r="BA71">
        <f>AZ71-AZ69</f>
        <v>-3.6773942369432433E-3</v>
      </c>
      <c r="BB71">
        <f>BA71-BA69</f>
        <v>2.1076561104589331E-3</v>
      </c>
    </row>
    <row r="72" spans="8:54" x14ac:dyDescent="0.25">
      <c r="H72" s="9">
        <f t="shared" si="20"/>
        <v>45246</v>
      </c>
      <c r="L72" s="9">
        <v>43922</v>
      </c>
      <c r="M72" s="22">
        <f>NETWORKDAYS($J$3,L72,holiday_cdi[Date])-1</f>
        <v>1253</v>
      </c>
      <c r="N72" s="17">
        <f t="shared" si="40"/>
        <v>29</v>
      </c>
      <c r="O72" t="str">
        <f t="shared" si="41"/>
        <v>DI</v>
      </c>
      <c r="P72">
        <f t="shared" ca="1" si="33"/>
        <v>12.8</v>
      </c>
      <c r="Q72" t="b">
        <f t="shared" si="34"/>
        <v>0</v>
      </c>
      <c r="R72">
        <f t="shared" si="42"/>
        <v>-2</v>
      </c>
      <c r="S72">
        <f t="shared" ca="1" si="49"/>
        <v>10.631229663741681</v>
      </c>
      <c r="T72" s="20">
        <f t="shared" ca="1" si="43"/>
        <v>12.800000000000011</v>
      </c>
      <c r="U72" s="23">
        <f t="shared" ca="1" si="35"/>
        <v>1.8200883409695925</v>
      </c>
      <c r="V72" s="16">
        <f t="shared" ca="1" si="36"/>
        <v>1.0658141036401503E-14</v>
      </c>
      <c r="AP72" s="9">
        <v>43922</v>
      </c>
      <c r="AQ72" s="22">
        <f>NETWORKDAYS($J$3,AP72,holiday_cdi[Date])-1</f>
        <v>1253</v>
      </c>
      <c r="AR72" s="17">
        <f t="shared" si="44"/>
        <v>29</v>
      </c>
      <c r="AS72" t="str">
        <f t="shared" si="45"/>
        <v>DI</v>
      </c>
      <c r="AT72">
        <f t="shared" ca="1" si="37"/>
        <v>12.8</v>
      </c>
      <c r="AU72" t="b">
        <f t="shared" si="38"/>
        <v>0</v>
      </c>
      <c r="AV72" s="23">
        <v>12.376481808679216</v>
      </c>
      <c r="AW72" s="16">
        <f t="shared" si="46"/>
        <v>12.376481808679216</v>
      </c>
      <c r="AX72" s="20">
        <f t="shared" si="47"/>
        <v>12.825506177183987</v>
      </c>
      <c r="AY72" s="20">
        <f t="shared" ca="1" si="39"/>
        <v>2.5506177183986622E-2</v>
      </c>
      <c r="AZ72">
        <f t="shared" si="48"/>
        <v>-9.2663621405790764E-3</v>
      </c>
      <c r="BA72">
        <f>AZ72-AZ71</f>
        <v>8.2216567251300887E-3</v>
      </c>
      <c r="BB72">
        <f>BA72-BA71</f>
        <v>1.1899050962073332E-2</v>
      </c>
    </row>
    <row r="73" spans="8:54" x14ac:dyDescent="0.25">
      <c r="H73" s="9">
        <f t="shared" si="20"/>
        <v>45291</v>
      </c>
      <c r="L73" s="9">
        <v>43941</v>
      </c>
      <c r="M73" s="22">
        <f>NETWORKDAYS($J$3,L73,holiday_cdi[Date])-1</f>
        <v>1265</v>
      </c>
      <c r="N73" s="17">
        <f t="shared" si="40"/>
        <v>0</v>
      </c>
      <c r="O73" t="str">
        <f t="shared" si="41"/>
        <v>COPOM</v>
      </c>
      <c r="P73" t="str">
        <f t="shared" ca="1" si="33"/>
        <v/>
      </c>
      <c r="Q73" t="b">
        <f t="shared" si="34"/>
        <v>1</v>
      </c>
      <c r="R73">
        <f t="shared" si="42"/>
        <v>-1</v>
      </c>
      <c r="S73">
        <f t="shared" ca="1" si="49"/>
        <v>10.631229663741681</v>
      </c>
      <c r="T73" s="20">
        <f t="shared" ca="1" si="43"/>
        <v>12.779228246756258</v>
      </c>
      <c r="U73" s="23">
        <f t="shared" ca="1" si="35"/>
        <v>1.8288659904669968</v>
      </c>
      <c r="V73" s="16">
        <f t="shared" si="36"/>
        <v>0</v>
      </c>
      <c r="AP73" s="9">
        <v>43941</v>
      </c>
      <c r="AQ73" s="22">
        <f>NETWORKDAYS($J$3,AP73,holiday_cdi[Date])-1</f>
        <v>1265</v>
      </c>
      <c r="AR73" s="17">
        <f t="shared" si="44"/>
        <v>0</v>
      </c>
      <c r="AS73" t="str">
        <f t="shared" si="45"/>
        <v>COPOM</v>
      </c>
      <c r="AT73" t="str">
        <f t="shared" ca="1" si="37"/>
        <v/>
      </c>
      <c r="AU73" t="b">
        <f t="shared" si="38"/>
        <v>1</v>
      </c>
      <c r="AV73" s="23">
        <v>12.8</v>
      </c>
      <c r="AW73" s="16">
        <f t="shared" si="46"/>
        <v>12.376481808679216</v>
      </c>
      <c r="AX73" s="20">
        <f t="shared" si="47"/>
        <v>12.821238239606991</v>
      </c>
      <c r="AY73" s="20" t="str">
        <f t="shared" si="39"/>
        <v/>
      </c>
      <c r="AZ73" t="str">
        <f t="shared" si="48"/>
        <v/>
      </c>
    </row>
    <row r="74" spans="8:54" x14ac:dyDescent="0.25">
      <c r="H74" s="9">
        <f t="shared" si="20"/>
        <v>45336</v>
      </c>
      <c r="L74" s="9">
        <v>43986</v>
      </c>
      <c r="M74" s="22">
        <f>NETWORKDAYS($J$3,L74,holiday_cdi[Date])-1</f>
        <v>1296</v>
      </c>
      <c r="N74" s="17">
        <f t="shared" si="40"/>
        <v>0</v>
      </c>
      <c r="O74" t="str">
        <f t="shared" si="41"/>
        <v>COPOM</v>
      </c>
      <c r="P74" t="str">
        <f t="shared" ca="1" si="33"/>
        <v/>
      </c>
      <c r="Q74" t="b">
        <f t="shared" si="34"/>
        <v>0</v>
      </c>
      <c r="R74">
        <f t="shared" si="42"/>
        <v>-1</v>
      </c>
      <c r="S74" t="e">
        <f t="shared" ca="1" si="49"/>
        <v>#VALUE!</v>
      </c>
      <c r="T74" s="20" t="e">
        <f t="shared" ca="1" si="43"/>
        <v>#VALUE!</v>
      </c>
      <c r="U74" s="23" t="e">
        <f t="shared" ca="1" si="35"/>
        <v>#VALUE!</v>
      </c>
      <c r="V74" s="16">
        <f t="shared" si="36"/>
        <v>0</v>
      </c>
      <c r="AP74" s="9">
        <v>43986</v>
      </c>
      <c r="AQ74" s="22">
        <f>NETWORKDAYS($J$3,AP74,holiday_cdi[Date])-1</f>
        <v>1296</v>
      </c>
      <c r="AR74" s="17">
        <f t="shared" si="44"/>
        <v>0</v>
      </c>
      <c r="AS74" t="str">
        <f t="shared" si="45"/>
        <v>COPOM</v>
      </c>
      <c r="AT74" t="str">
        <f t="shared" ca="1" si="37"/>
        <v/>
      </c>
      <c r="AU74" t="b">
        <f t="shared" si="38"/>
        <v>0</v>
      </c>
      <c r="AV74" s="23">
        <v>12.376777479605598</v>
      </c>
      <c r="AW74" s="16">
        <f t="shared" si="46"/>
        <v>12.376777479605598</v>
      </c>
      <c r="AX74" s="20">
        <f t="shared" si="47"/>
        <v>12.810586354429553</v>
      </c>
      <c r="AY74" s="20" t="str">
        <f t="shared" si="39"/>
        <v/>
      </c>
      <c r="AZ74">
        <f t="shared" si="48"/>
        <v>2.9567092638238535E-4</v>
      </c>
      <c r="BA74">
        <f>AZ74-AZ72</f>
        <v>9.5620330669614617E-3</v>
      </c>
      <c r="BB74">
        <f>BA74-BA72</f>
        <v>1.340376341831373E-3</v>
      </c>
    </row>
    <row r="75" spans="8:54" x14ac:dyDescent="0.25">
      <c r="H75" s="9">
        <f t="shared" si="20"/>
        <v>45381</v>
      </c>
      <c r="L75" s="9">
        <v>44013</v>
      </c>
      <c r="M75" s="22">
        <f>NETWORKDAYS($J$3,L75,holiday_cdi[Date])-1</f>
        <v>1314</v>
      </c>
      <c r="N75" s="17">
        <f t="shared" si="40"/>
        <v>30</v>
      </c>
      <c r="O75" t="str">
        <f t="shared" si="41"/>
        <v>DI</v>
      </c>
      <c r="P75">
        <f t="shared" ca="1" si="33"/>
        <v>12.82</v>
      </c>
      <c r="Q75" t="b">
        <f t="shared" si="34"/>
        <v>0</v>
      </c>
      <c r="R75">
        <f t="shared" si="42"/>
        <v>-2</v>
      </c>
      <c r="S75">
        <f t="shared" ca="1" si="49"/>
        <v>13.877694337923341</v>
      </c>
      <c r="T75" s="20">
        <f t="shared" ca="1" si="43"/>
        <v>12.820000000000009</v>
      </c>
      <c r="U75" s="23">
        <f t="shared" ca="1" si="35"/>
        <v>1.8756684304198954</v>
      </c>
      <c r="V75" s="16">
        <f t="shared" ca="1" si="36"/>
        <v>8.8817841970012523E-15</v>
      </c>
      <c r="AP75" s="9">
        <v>44013</v>
      </c>
      <c r="AQ75" s="22">
        <f>NETWORKDAYS($J$3,AP75,holiday_cdi[Date])-1</f>
        <v>1314</v>
      </c>
      <c r="AR75" s="17">
        <f t="shared" si="44"/>
        <v>30</v>
      </c>
      <c r="AS75" t="str">
        <f t="shared" si="45"/>
        <v>DI</v>
      </c>
      <c r="AT75">
        <f t="shared" ca="1" si="37"/>
        <v>12.82</v>
      </c>
      <c r="AU75" t="b">
        <f t="shared" si="38"/>
        <v>0</v>
      </c>
      <c r="AV75" s="23">
        <v>12.38733922001113</v>
      </c>
      <c r="AW75" s="16">
        <f t="shared" si="46"/>
        <v>12.38733922001113</v>
      </c>
      <c r="AX75" s="20">
        <f t="shared" si="47"/>
        <v>12.80477769434345</v>
      </c>
      <c r="AY75" s="20">
        <f t="shared" ca="1" si="39"/>
        <v>1.5222305656550361E-2</v>
      </c>
      <c r="AZ75">
        <f t="shared" si="48"/>
        <v>1.0561740405531594E-2</v>
      </c>
      <c r="BA75">
        <f>AZ75-AZ74</f>
        <v>1.0266069479149209E-2</v>
      </c>
      <c r="BB75">
        <f>BA75-BA74</f>
        <v>7.0403641218774737E-4</v>
      </c>
    </row>
    <row r="76" spans="8:54" x14ac:dyDescent="0.25">
      <c r="H76" s="9">
        <f t="shared" si="20"/>
        <v>45426</v>
      </c>
      <c r="L76" s="9">
        <v>44031</v>
      </c>
      <c r="M76" s="22">
        <f>NETWORKDAYS($J$3,L76,holiday_cdi[Date])-1</f>
        <v>1326</v>
      </c>
      <c r="N76" s="17">
        <f t="shared" si="40"/>
        <v>0</v>
      </c>
      <c r="O76" t="str">
        <f t="shared" si="41"/>
        <v>COPOM</v>
      </c>
      <c r="P76" t="str">
        <f t="shared" ca="1" si="33"/>
        <v/>
      </c>
      <c r="Q76" t="b">
        <f t="shared" si="34"/>
        <v>1</v>
      </c>
      <c r="R76">
        <f t="shared" si="42"/>
        <v>-1</v>
      </c>
      <c r="S76">
        <f t="shared" ca="1" si="49"/>
        <v>13.877694337923341</v>
      </c>
      <c r="T76" s="20">
        <f t="shared" ca="1" si="43"/>
        <v>12.829527706675803</v>
      </c>
      <c r="U76" s="23">
        <f t="shared" ca="1" si="35"/>
        <v>1.88731166559437</v>
      </c>
      <c r="V76" s="16">
        <f t="shared" si="36"/>
        <v>0</v>
      </c>
      <c r="AP76" s="9">
        <v>44031</v>
      </c>
      <c r="AQ76" s="22">
        <f>NETWORKDAYS($J$3,AP76,holiday_cdi[Date])-1</f>
        <v>1326</v>
      </c>
      <c r="AR76" s="17">
        <f t="shared" si="44"/>
        <v>0</v>
      </c>
      <c r="AS76" t="str">
        <f t="shared" si="45"/>
        <v>COPOM</v>
      </c>
      <c r="AT76" t="str">
        <f t="shared" ca="1" si="37"/>
        <v/>
      </c>
      <c r="AU76" t="b">
        <f t="shared" si="38"/>
        <v>1</v>
      </c>
      <c r="AV76" s="23">
        <v>12.82</v>
      </c>
      <c r="AW76" s="16">
        <f t="shared" si="46"/>
        <v>12.38733922001113</v>
      </c>
      <c r="AX76" s="20">
        <f t="shared" si="47"/>
        <v>12.800993026985186</v>
      </c>
      <c r="AY76" s="20" t="str">
        <f t="shared" si="39"/>
        <v/>
      </c>
      <c r="AZ76" t="str">
        <f t="shared" si="48"/>
        <v/>
      </c>
    </row>
    <row r="77" spans="8:54" x14ac:dyDescent="0.25">
      <c r="H77" s="9">
        <f t="shared" si="20"/>
        <v>45471</v>
      </c>
      <c r="L77" s="9">
        <v>44076</v>
      </c>
      <c r="M77" s="22">
        <f>NETWORKDAYS($J$3,L77,holiday_cdi[Date])-1</f>
        <v>1359</v>
      </c>
      <c r="N77" s="17">
        <f t="shared" si="40"/>
        <v>0</v>
      </c>
      <c r="O77" t="str">
        <f t="shared" si="41"/>
        <v>COPOM</v>
      </c>
      <c r="P77" t="str">
        <f t="shared" ca="1" si="33"/>
        <v/>
      </c>
      <c r="Q77" t="b">
        <f t="shared" si="34"/>
        <v>0</v>
      </c>
      <c r="R77">
        <f t="shared" si="42"/>
        <v>-1</v>
      </c>
      <c r="S77" t="e">
        <f t="shared" ca="1" si="49"/>
        <v>#VALUE!</v>
      </c>
      <c r="T77" s="20" t="e">
        <f t="shared" ca="1" si="43"/>
        <v>#VALUE!</v>
      </c>
      <c r="U77" s="23" t="e">
        <f t="shared" ca="1" si="35"/>
        <v>#VALUE!</v>
      </c>
      <c r="V77" s="16">
        <f t="shared" si="36"/>
        <v>0</v>
      </c>
      <c r="AP77" s="9">
        <v>44076</v>
      </c>
      <c r="AQ77" s="22">
        <f>NETWORKDAYS($J$3,AP77,holiday_cdi[Date])-1</f>
        <v>1359</v>
      </c>
      <c r="AR77" s="17">
        <f t="shared" si="44"/>
        <v>0</v>
      </c>
      <c r="AS77" t="str">
        <f t="shared" si="45"/>
        <v>COPOM</v>
      </c>
      <c r="AT77" t="str">
        <f t="shared" ca="1" si="37"/>
        <v/>
      </c>
      <c r="AU77" t="b">
        <f t="shared" si="38"/>
        <v>0</v>
      </c>
      <c r="AV77" s="23">
        <v>12.408647601085868</v>
      </c>
      <c r="AW77" s="16">
        <f t="shared" si="46"/>
        <v>12.408647601085868</v>
      </c>
      <c r="AX77" s="20">
        <f t="shared" si="47"/>
        <v>12.791449671853883</v>
      </c>
      <c r="AY77" s="20" t="str">
        <f t="shared" si="39"/>
        <v/>
      </c>
      <c r="AZ77">
        <f t="shared" si="48"/>
        <v>2.1308381074737426E-2</v>
      </c>
      <c r="BA77">
        <f>AZ77-AZ75</f>
        <v>1.0746640669205831E-2</v>
      </c>
      <c r="BB77">
        <f>BA77-BA75</f>
        <v>4.805711900566223E-4</v>
      </c>
    </row>
    <row r="78" spans="8:54" x14ac:dyDescent="0.25">
      <c r="H78" s="9">
        <f t="shared" si="20"/>
        <v>45516</v>
      </c>
      <c r="L78" s="9">
        <v>44105</v>
      </c>
      <c r="M78" s="22">
        <f>NETWORKDAYS($J$3,L78,holiday_cdi[Date])-1</f>
        <v>1379</v>
      </c>
      <c r="N78" s="17">
        <f t="shared" si="40"/>
        <v>31</v>
      </c>
      <c r="O78" t="str">
        <f t="shared" si="41"/>
        <v>DI</v>
      </c>
      <c r="P78">
        <f t="shared" ca="1" si="33"/>
        <v>12.76</v>
      </c>
      <c r="Q78" t="b">
        <f t="shared" si="34"/>
        <v>0</v>
      </c>
      <c r="R78">
        <f t="shared" si="42"/>
        <v>-2</v>
      </c>
      <c r="S78">
        <f t="shared" ca="1" si="49"/>
        <v>11.03437195185486</v>
      </c>
      <c r="T78" s="20">
        <f t="shared" ca="1" si="43"/>
        <v>12.759999999999994</v>
      </c>
      <c r="U78" s="23">
        <f t="shared" ca="1" si="35"/>
        <v>1.9293193396694923</v>
      </c>
      <c r="V78" s="16">
        <f t="shared" ca="1" si="36"/>
        <v>-5.3290705182007514E-15</v>
      </c>
      <c r="AP78" s="9">
        <v>44105</v>
      </c>
      <c r="AQ78" s="22">
        <f>NETWORKDAYS($J$3,AP78,holiday_cdi[Date])-1</f>
        <v>1379</v>
      </c>
      <c r="AR78" s="17">
        <f t="shared" si="44"/>
        <v>31</v>
      </c>
      <c r="AS78" t="str">
        <f t="shared" si="45"/>
        <v>DI</v>
      </c>
      <c r="AT78">
        <f t="shared" ca="1" si="37"/>
        <v>12.76</v>
      </c>
      <c r="AU78" t="b">
        <f t="shared" si="38"/>
        <v>0</v>
      </c>
      <c r="AV78" s="23">
        <v>12.440204219166421</v>
      </c>
      <c r="AW78" s="16">
        <f t="shared" si="46"/>
        <v>12.440204219166421</v>
      </c>
      <c r="AX78" s="20">
        <f t="shared" si="47"/>
        <v>12.786347633516337</v>
      </c>
      <c r="AY78" s="20">
        <f t="shared" ca="1" si="39"/>
        <v>2.634763351633751E-2</v>
      </c>
      <c r="AZ78">
        <f t="shared" si="48"/>
        <v>3.1556618080553989E-2</v>
      </c>
      <c r="BA78">
        <f>AZ78-AZ77</f>
        <v>1.0248237005816563E-2</v>
      </c>
      <c r="BB78">
        <f>BA78-BA77</f>
        <v>-4.9840366338926856E-4</v>
      </c>
    </row>
    <row r="79" spans="8:54" x14ac:dyDescent="0.25">
      <c r="H79" s="9">
        <f t="shared" si="20"/>
        <v>45561</v>
      </c>
      <c r="L79" s="9">
        <v>44121</v>
      </c>
      <c r="M79" s="22">
        <f>NETWORKDAYS($J$3,L79,holiday_cdi[Date])-1</f>
        <v>1389</v>
      </c>
      <c r="N79" s="17">
        <f t="shared" si="40"/>
        <v>0</v>
      </c>
      <c r="O79" t="str">
        <f t="shared" si="41"/>
        <v>COPOM</v>
      </c>
      <c r="P79" t="str">
        <f t="shared" ca="1" si="33"/>
        <v/>
      </c>
      <c r="Q79" t="b">
        <f t="shared" si="34"/>
        <v>1</v>
      </c>
      <c r="R79">
        <f t="shared" si="42"/>
        <v>-1</v>
      </c>
      <c r="S79">
        <f t="shared" ca="1" si="49"/>
        <v>11.03437195185486</v>
      </c>
      <c r="T79" s="20">
        <f t="shared" ca="1" si="43"/>
        <v>12.747481123769401</v>
      </c>
      <c r="U79" s="23">
        <f t="shared" ca="1" si="35"/>
        <v>1.9373495420206366</v>
      </c>
      <c r="V79" s="16">
        <f t="shared" si="36"/>
        <v>0</v>
      </c>
      <c r="AP79" s="9">
        <v>44121</v>
      </c>
      <c r="AQ79" s="22">
        <f>NETWORKDAYS($J$3,AP79,holiday_cdi[Date])-1</f>
        <v>1389</v>
      </c>
      <c r="AR79" s="17">
        <f t="shared" si="44"/>
        <v>0</v>
      </c>
      <c r="AS79" t="str">
        <f t="shared" si="45"/>
        <v>COPOM</v>
      </c>
      <c r="AT79" t="str">
        <f t="shared" ca="1" si="37"/>
        <v/>
      </c>
      <c r="AU79" t="b">
        <f t="shared" si="38"/>
        <v>1</v>
      </c>
      <c r="AV79" s="23">
        <v>12.76</v>
      </c>
      <c r="AW79" s="16">
        <f t="shared" si="46"/>
        <v>12.440204219166421</v>
      </c>
      <c r="AX79" s="20">
        <f t="shared" si="47"/>
        <v>12.783851796020729</v>
      </c>
      <c r="AY79" s="20" t="str">
        <f t="shared" si="39"/>
        <v/>
      </c>
      <c r="AZ79" t="str">
        <f t="shared" si="48"/>
        <v/>
      </c>
    </row>
    <row r="80" spans="8:54" x14ac:dyDescent="0.25">
      <c r="H80" s="9">
        <f t="shared" si="20"/>
        <v>45606</v>
      </c>
      <c r="L80" s="9">
        <v>44166</v>
      </c>
      <c r="M80" s="22">
        <f>NETWORKDAYS($J$3,L80,holiday_cdi[Date])-1</f>
        <v>1420</v>
      </c>
      <c r="N80" s="17">
        <f t="shared" si="40"/>
        <v>0</v>
      </c>
      <c r="O80" t="str">
        <f t="shared" si="41"/>
        <v>COPOM</v>
      </c>
      <c r="P80" t="str">
        <f t="shared" ca="1" si="33"/>
        <v/>
      </c>
      <c r="Q80" t="b">
        <f t="shared" si="34"/>
        <v>0</v>
      </c>
      <c r="R80">
        <f t="shared" si="42"/>
        <v>-1</v>
      </c>
      <c r="S80" t="e">
        <f t="shared" ca="1" si="49"/>
        <v>#VALUE!</v>
      </c>
      <c r="T80" s="20" t="e">
        <f t="shared" ca="1" si="43"/>
        <v>#VALUE!</v>
      </c>
      <c r="U80" s="23" t="e">
        <f t="shared" ca="1" si="35"/>
        <v>#VALUE!</v>
      </c>
      <c r="V80" s="16">
        <f t="shared" si="36"/>
        <v>0</v>
      </c>
      <c r="AP80" s="9">
        <v>44166</v>
      </c>
      <c r="AQ80" s="22">
        <f>NETWORKDAYS($J$3,AP80,holiday_cdi[Date])-1</f>
        <v>1420</v>
      </c>
      <c r="AR80" s="17">
        <f t="shared" si="44"/>
        <v>0</v>
      </c>
      <c r="AS80" t="str">
        <f t="shared" si="45"/>
        <v>COPOM</v>
      </c>
      <c r="AT80" t="str">
        <f t="shared" ca="1" si="37"/>
        <v/>
      </c>
      <c r="AU80" t="b">
        <f t="shared" si="38"/>
        <v>0</v>
      </c>
      <c r="AV80" s="23">
        <v>12.479665166898094</v>
      </c>
      <c r="AW80" s="16">
        <f t="shared" si="46"/>
        <v>12.479665166898094</v>
      </c>
      <c r="AX80" s="20">
        <f t="shared" si="47"/>
        <v>12.777202326667769</v>
      </c>
      <c r="AY80" s="20" t="str">
        <f t="shared" si="39"/>
        <v/>
      </c>
      <c r="AZ80">
        <f t="shared" si="48"/>
        <v>3.9460947731672746E-2</v>
      </c>
      <c r="BA80">
        <f>AZ80-AZ78</f>
        <v>7.9043296511187577E-3</v>
      </c>
      <c r="BB80">
        <f>BA80-BA78</f>
        <v>-2.3439073546978051E-3</v>
      </c>
    </row>
    <row r="81" spans="8:54" x14ac:dyDescent="0.25">
      <c r="H81" s="9">
        <f t="shared" si="20"/>
        <v>45651</v>
      </c>
      <c r="L81" s="9">
        <v>44200</v>
      </c>
      <c r="M81" s="22">
        <f>NETWORKDAYS($J$3,L81,holiday_cdi[Date])-1</f>
        <v>1442</v>
      </c>
      <c r="N81" s="17">
        <f t="shared" si="40"/>
        <v>32</v>
      </c>
      <c r="O81" t="str">
        <f t="shared" si="41"/>
        <v>DI</v>
      </c>
      <c r="P81">
        <f t="shared" ca="1" si="33"/>
        <v>12.78</v>
      </c>
      <c r="Q81" t="b">
        <f t="shared" si="34"/>
        <v>0</v>
      </c>
      <c r="R81">
        <f t="shared" si="42"/>
        <v>-2</v>
      </c>
      <c r="S81">
        <f t="shared" ca="1" si="49"/>
        <v>13.63559197526425</v>
      </c>
      <c r="T81" s="20">
        <f t="shared" ca="1" si="43"/>
        <v>12.77999999999999</v>
      </c>
      <c r="U81" s="23">
        <f t="shared" ca="1" si="35"/>
        <v>1.9901399946814644</v>
      </c>
      <c r="V81" s="16">
        <f t="shared" ca="1" si="36"/>
        <v>-8.8817841970012523E-15</v>
      </c>
      <c r="AP81" s="9">
        <v>44200</v>
      </c>
      <c r="AQ81" s="22">
        <f>NETWORKDAYS($J$3,AP81,holiday_cdi[Date])-1</f>
        <v>1442</v>
      </c>
      <c r="AR81" s="17">
        <f t="shared" si="44"/>
        <v>32</v>
      </c>
      <c r="AS81" t="str">
        <f t="shared" si="45"/>
        <v>DI</v>
      </c>
      <c r="AT81">
        <f t="shared" ca="1" si="37"/>
        <v>12.78</v>
      </c>
      <c r="AU81" t="b">
        <f t="shared" si="38"/>
        <v>0</v>
      </c>
      <c r="AV81" s="23">
        <v>12.521249639868815</v>
      </c>
      <c r="AW81" s="16">
        <f t="shared" si="46"/>
        <v>12.521249639868815</v>
      </c>
      <c r="AX81" s="20">
        <f t="shared" si="47"/>
        <v>12.773292991759643</v>
      </c>
      <c r="AY81" s="20">
        <f t="shared" ca="1" si="39"/>
        <v>6.7070082403564157E-3</v>
      </c>
      <c r="AZ81">
        <f t="shared" si="48"/>
        <v>4.1584472970720654E-2</v>
      </c>
      <c r="BA81">
        <f>AZ81-AZ80</f>
        <v>2.1235252390479076E-3</v>
      </c>
      <c r="BB81">
        <f>BA81-BA80</f>
        <v>-5.7808044120708502E-3</v>
      </c>
    </row>
    <row r="82" spans="8:54" x14ac:dyDescent="0.25">
      <c r="H82" s="9">
        <f t="shared" si="20"/>
        <v>45696</v>
      </c>
      <c r="L82" s="9">
        <v>44211</v>
      </c>
      <c r="M82" s="22">
        <f>NETWORKDAYS($J$3,L82,holiday_cdi[Date])-1</f>
        <v>1451</v>
      </c>
      <c r="N82" s="17">
        <f t="shared" si="40"/>
        <v>0</v>
      </c>
      <c r="O82" t="str">
        <f t="shared" si="41"/>
        <v>COPOM</v>
      </c>
      <c r="P82" t="str">
        <f t="shared" ca="1" si="33"/>
        <v/>
      </c>
      <c r="Q82" t="b">
        <f t="shared" si="34"/>
        <v>1</v>
      </c>
      <c r="R82">
        <f t="shared" si="42"/>
        <v>-1</v>
      </c>
      <c r="S82">
        <f t="shared" ca="1" si="49"/>
        <v>13.63559197526425</v>
      </c>
      <c r="T82" s="20">
        <f t="shared" ca="1" si="43"/>
        <v>12.785287005974721</v>
      </c>
      <c r="U82" s="23">
        <f t="shared" ca="1" si="35"/>
        <v>1.9992462217196829</v>
      </c>
      <c r="V82" s="16">
        <f t="shared" si="36"/>
        <v>0</v>
      </c>
      <c r="AP82" s="9">
        <v>44211</v>
      </c>
      <c r="AQ82" s="22">
        <f>NETWORKDAYS($J$3,AP82,holiday_cdi[Date])-1</f>
        <v>1451</v>
      </c>
      <c r="AR82" s="17">
        <f t="shared" si="44"/>
        <v>0</v>
      </c>
      <c r="AS82" t="str">
        <f t="shared" si="45"/>
        <v>COPOM</v>
      </c>
      <c r="AT82" t="str">
        <f t="shared" ca="1" si="37"/>
        <v/>
      </c>
      <c r="AU82" t="b">
        <f t="shared" si="38"/>
        <v>1</v>
      </c>
      <c r="AV82" s="23">
        <v>12.78</v>
      </c>
      <c r="AW82" s="16">
        <f t="shared" si="46"/>
        <v>12.521249639868815</v>
      </c>
      <c r="AX82" s="20">
        <f t="shared" si="47"/>
        <v>12.771727924172872</v>
      </c>
      <c r="AY82" s="20" t="str">
        <f t="shared" si="39"/>
        <v/>
      </c>
      <c r="AZ82" t="str">
        <f t="shared" si="48"/>
        <v/>
      </c>
    </row>
    <row r="83" spans="8:54" x14ac:dyDescent="0.25">
      <c r="H83" s="9"/>
      <c r="L83" s="9">
        <v>44256</v>
      </c>
      <c r="M83" s="22">
        <f>NETWORKDAYS($J$3,L83,holiday_cdi[Date])-1</f>
        <v>1480</v>
      </c>
      <c r="N83" s="17">
        <f t="shared" si="40"/>
        <v>0</v>
      </c>
      <c r="O83" t="str">
        <f t="shared" si="41"/>
        <v>COPOM</v>
      </c>
      <c r="P83" t="str">
        <f t="shared" ca="1" si="33"/>
        <v/>
      </c>
      <c r="Q83" t="b">
        <f t="shared" si="34"/>
        <v>0</v>
      </c>
      <c r="R83">
        <f t="shared" si="42"/>
        <v>-1</v>
      </c>
      <c r="S83" t="e">
        <f t="shared" ca="1" si="49"/>
        <v>#VALUE!</v>
      </c>
      <c r="T83" s="20" t="e">
        <f t="shared" ca="1" si="43"/>
        <v>#VALUE!</v>
      </c>
      <c r="U83" s="23" t="e">
        <f t="shared" ca="1" si="35"/>
        <v>#VALUE!</v>
      </c>
      <c r="V83" s="16">
        <f t="shared" si="36"/>
        <v>0</v>
      </c>
      <c r="AP83" s="9">
        <v>44256</v>
      </c>
      <c r="AQ83" s="22">
        <f>NETWORKDAYS($J$3,AP83,holiday_cdi[Date])-1</f>
        <v>1480</v>
      </c>
      <c r="AR83" s="17">
        <f t="shared" si="44"/>
        <v>0</v>
      </c>
      <c r="AS83" t="str">
        <f t="shared" si="45"/>
        <v>COPOM</v>
      </c>
      <c r="AT83" t="str">
        <f t="shared" ca="1" si="37"/>
        <v/>
      </c>
      <c r="AU83" t="b">
        <f t="shared" si="38"/>
        <v>0</v>
      </c>
      <c r="AV83" s="23">
        <v>12.557315329228826</v>
      </c>
      <c r="AW83" s="16">
        <f t="shared" si="46"/>
        <v>12.557315329228826</v>
      </c>
      <c r="AX83" s="20">
        <f t="shared" si="47"/>
        <v>12.767522675650955</v>
      </c>
      <c r="AY83" s="20" t="str">
        <f t="shared" si="39"/>
        <v/>
      </c>
      <c r="AZ83">
        <f t="shared" si="48"/>
        <v>3.6065689360011532E-2</v>
      </c>
      <c r="BA83">
        <f>AZ83-AZ81</f>
        <v>-5.5187836107091215E-3</v>
      </c>
      <c r="BB83">
        <f>BA83-BA81</f>
        <v>-7.6423088497570291E-3</v>
      </c>
    </row>
    <row r="84" spans="8:54" x14ac:dyDescent="0.25">
      <c r="H84" s="9"/>
      <c r="L84" s="9">
        <v>44287</v>
      </c>
      <c r="M84" s="22">
        <f>NETWORKDAYS($J$3,L84,holiday_cdi[Date])-1</f>
        <v>1503</v>
      </c>
      <c r="N84" s="17">
        <f t="shared" si="40"/>
        <v>33</v>
      </c>
      <c r="O84" t="str">
        <f t="shared" si="41"/>
        <v>DI</v>
      </c>
      <c r="P84">
        <f t="shared" ca="1" si="33"/>
        <v>12.75</v>
      </c>
      <c r="Q84" t="b">
        <f t="shared" si="34"/>
        <v>0</v>
      </c>
      <c r="R84">
        <f t="shared" si="42"/>
        <v>-2</v>
      </c>
      <c r="S84">
        <f t="shared" ca="1" si="49"/>
        <v>11.76979646781855</v>
      </c>
      <c r="T84" s="20">
        <f t="shared" ca="1" si="43"/>
        <v>12.749999999999995</v>
      </c>
      <c r="U84" s="23">
        <f t="shared" ca="1" si="35"/>
        <v>2.0456814070066649</v>
      </c>
      <c r="V84" s="16">
        <f t="shared" ca="1" si="36"/>
        <v>-5.3290705182007514E-15</v>
      </c>
      <c r="AP84" s="9">
        <v>44287</v>
      </c>
      <c r="AQ84" s="22">
        <f>NETWORKDAYS($J$3,AP84,holiday_cdi[Date])-1</f>
        <v>1503</v>
      </c>
      <c r="AR84" s="17">
        <f t="shared" si="44"/>
        <v>33</v>
      </c>
      <c r="AS84" t="str">
        <f t="shared" si="45"/>
        <v>DI</v>
      </c>
      <c r="AT84">
        <f t="shared" ca="1" si="37"/>
        <v>12.75</v>
      </c>
      <c r="AU84" t="b">
        <f t="shared" si="38"/>
        <v>0</v>
      </c>
      <c r="AV84" s="23">
        <v>12.58691302218311</v>
      </c>
      <c r="AW84" s="16">
        <f t="shared" si="46"/>
        <v>12.58691302218311</v>
      </c>
      <c r="AX84" s="20">
        <f t="shared" si="47"/>
        <v>12.764756673547195</v>
      </c>
      <c r="AY84" s="20">
        <f t="shared" ca="1" si="39"/>
        <v>1.475667354719512E-2</v>
      </c>
      <c r="AZ84">
        <f t="shared" si="48"/>
        <v>2.9597692954283161E-2</v>
      </c>
      <c r="BA84">
        <f>AZ84-AZ83</f>
        <v>-6.4679964057283712E-3</v>
      </c>
      <c r="BB84">
        <f>BA84-BA83</f>
        <v>-9.4921279501924971E-4</v>
      </c>
    </row>
    <row r="85" spans="8:54" x14ac:dyDescent="0.25">
      <c r="L85" s="9">
        <v>44301</v>
      </c>
      <c r="M85" s="22">
        <f>NETWORKDAYS($J$3,L85,holiday_cdi[Date])-1</f>
        <v>1512</v>
      </c>
      <c r="N85" s="17">
        <f t="shared" si="40"/>
        <v>0</v>
      </c>
      <c r="O85" t="str">
        <f t="shared" si="41"/>
        <v>COPOM</v>
      </c>
      <c r="P85" t="str">
        <f t="shared" ca="1" si="33"/>
        <v/>
      </c>
      <c r="Q85" t="b">
        <f t="shared" si="34"/>
        <v>1</v>
      </c>
      <c r="R85">
        <f t="shared" si="42"/>
        <v>-1</v>
      </c>
      <c r="S85">
        <f t="shared" ca="1" si="49"/>
        <v>11.76979646781855</v>
      </c>
      <c r="T85" s="20">
        <f t="shared" ca="1" si="43"/>
        <v>12.744140097890689</v>
      </c>
      <c r="U85" s="23">
        <f t="shared" ca="1" si="35"/>
        <v>2.0538270596851915</v>
      </c>
      <c r="V85" s="16">
        <f t="shared" si="36"/>
        <v>0</v>
      </c>
      <c r="AP85" s="9">
        <v>44301</v>
      </c>
      <c r="AQ85" s="22">
        <f>NETWORKDAYS($J$3,AP85,holiday_cdi[Date])-1</f>
        <v>1512</v>
      </c>
      <c r="AR85" s="17">
        <f t="shared" si="44"/>
        <v>0</v>
      </c>
      <c r="AS85" t="str">
        <f t="shared" si="45"/>
        <v>COPOM</v>
      </c>
      <c r="AT85" t="str">
        <f t="shared" ca="1" si="37"/>
        <v/>
      </c>
      <c r="AU85" t="b">
        <f t="shared" si="38"/>
        <v>1</v>
      </c>
      <c r="AV85" s="23">
        <v>12.75</v>
      </c>
      <c r="AW85" s="16">
        <f t="shared" si="46"/>
        <v>12.58691302218311</v>
      </c>
      <c r="AX85" s="20">
        <f t="shared" si="47"/>
        <v>12.763697249717577</v>
      </c>
      <c r="AY85" s="20" t="str">
        <f t="shared" si="39"/>
        <v/>
      </c>
      <c r="AZ85" t="str">
        <f t="shared" si="48"/>
        <v/>
      </c>
    </row>
    <row r="86" spans="8:54" x14ac:dyDescent="0.25">
      <c r="L86" s="9">
        <v>44346</v>
      </c>
      <c r="M86" s="22">
        <f>NETWORKDAYS($J$3,L86,holiday_cdi[Date])-1</f>
        <v>1542</v>
      </c>
      <c r="N86" s="17">
        <f t="shared" si="40"/>
        <v>0</v>
      </c>
      <c r="O86" t="str">
        <f t="shared" si="41"/>
        <v>COPOM</v>
      </c>
      <c r="P86" t="str">
        <f t="shared" ca="1" si="33"/>
        <v/>
      </c>
      <c r="Q86" t="b">
        <f t="shared" si="34"/>
        <v>0</v>
      </c>
      <c r="R86">
        <f t="shared" si="42"/>
        <v>-1</v>
      </c>
      <c r="S86" t="e">
        <f t="shared" ca="1" si="49"/>
        <v>#VALUE!</v>
      </c>
      <c r="T86" s="20" t="e">
        <f t="shared" ca="1" si="43"/>
        <v>#VALUE!</v>
      </c>
      <c r="U86" s="23" t="e">
        <f t="shared" ca="1" si="35"/>
        <v>#VALUE!</v>
      </c>
      <c r="V86" s="16">
        <f t="shared" si="36"/>
        <v>0</v>
      </c>
      <c r="AP86" s="9">
        <v>44346</v>
      </c>
      <c r="AQ86" s="22">
        <f>NETWORKDAYS($J$3,AP86,holiday_cdi[Date])-1</f>
        <v>1542</v>
      </c>
      <c r="AR86" s="17">
        <f t="shared" si="44"/>
        <v>0</v>
      </c>
      <c r="AS86" t="str">
        <f t="shared" si="45"/>
        <v>COPOM</v>
      </c>
      <c r="AT86" t="str">
        <f t="shared" ca="1" si="37"/>
        <v/>
      </c>
      <c r="AU86" t="b">
        <f t="shared" si="38"/>
        <v>0</v>
      </c>
      <c r="AV86" s="23">
        <v>12.610170518419487</v>
      </c>
      <c r="AW86" s="16">
        <f t="shared" si="46"/>
        <v>12.610170518419487</v>
      </c>
      <c r="AX86" s="20">
        <f t="shared" si="47"/>
        <v>12.760708352776007</v>
      </c>
      <c r="AY86" s="20" t="str">
        <f t="shared" si="39"/>
        <v/>
      </c>
      <c r="AZ86">
        <f t="shared" si="48"/>
        <v>2.3257496236377406E-2</v>
      </c>
      <c r="BA86">
        <f>AZ86-AZ84</f>
        <v>-6.340196717905755E-3</v>
      </c>
      <c r="BB86">
        <f>BA86-BA84</f>
        <v>1.2779968782261619E-4</v>
      </c>
    </row>
    <row r="87" spans="8:54" x14ac:dyDescent="0.25">
      <c r="L87" s="9">
        <v>44391</v>
      </c>
      <c r="M87" s="22">
        <f>NETWORKDAYS($J$3,L87,holiday_cdi[Date])-1</f>
        <v>1574</v>
      </c>
      <c r="N87" s="17">
        <f t="shared" si="40"/>
        <v>0</v>
      </c>
      <c r="O87" t="str">
        <f t="shared" si="41"/>
        <v>COPOM</v>
      </c>
      <c r="P87" t="str">
        <f t="shared" ca="1" si="33"/>
        <v/>
      </c>
      <c r="Q87" t="b">
        <f t="shared" si="34"/>
        <v>0</v>
      </c>
      <c r="R87">
        <f t="shared" si="42"/>
        <v>-2</v>
      </c>
      <c r="S87" t="e">
        <f t="shared" ca="1" si="49"/>
        <v>#VALUE!</v>
      </c>
      <c r="T87" s="20" t="e">
        <f t="shared" ca="1" si="43"/>
        <v>#VALUE!</v>
      </c>
      <c r="U87" s="23" t="e">
        <f t="shared" ca="1" si="35"/>
        <v>#VALUE!</v>
      </c>
      <c r="V87" s="16">
        <f t="shared" si="36"/>
        <v>0</v>
      </c>
      <c r="AP87" s="9">
        <v>44391</v>
      </c>
      <c r="AQ87" s="22">
        <f>NETWORKDAYS($J$3,AP87,holiday_cdi[Date])-1</f>
        <v>1574</v>
      </c>
      <c r="AR87" s="17">
        <f t="shared" si="44"/>
        <v>0</v>
      </c>
      <c r="AS87" t="str">
        <f t="shared" si="45"/>
        <v>COPOM</v>
      </c>
      <c r="AT87" t="str">
        <f t="shared" ca="1" si="37"/>
        <v/>
      </c>
      <c r="AU87" t="b">
        <f t="shared" si="38"/>
        <v>0</v>
      </c>
      <c r="AV87" s="23">
        <v>12.627025822999434</v>
      </c>
      <c r="AW87" s="16">
        <f t="shared" si="46"/>
        <v>12.627025822999434</v>
      </c>
      <c r="AX87" s="20">
        <f t="shared" si="47"/>
        <v>12.757988958160826</v>
      </c>
      <c r="AY87" s="20" t="str">
        <f t="shared" si="39"/>
        <v/>
      </c>
      <c r="AZ87">
        <f t="shared" si="48"/>
        <v>1.6855304579946662E-2</v>
      </c>
      <c r="BA87">
        <f>AZ87-AZ86</f>
        <v>-6.4021916564307446E-3</v>
      </c>
      <c r="BB87">
        <f>BA87-BA86</f>
        <v>-6.1994938524989607E-5</v>
      </c>
    </row>
    <row r="88" spans="8:54" x14ac:dyDescent="0.25">
      <c r="L88" s="9">
        <v>44436</v>
      </c>
      <c r="M88" s="22">
        <f>NETWORKDAYS($J$3,L88,holiday_cdi[Date])-1</f>
        <v>1606</v>
      </c>
      <c r="N88" s="17">
        <f t="shared" si="40"/>
        <v>0</v>
      </c>
      <c r="O88" t="str">
        <f t="shared" si="41"/>
        <v>COPOM</v>
      </c>
      <c r="P88" t="str">
        <f t="shared" ca="1" si="33"/>
        <v/>
      </c>
      <c r="Q88" t="b">
        <f t="shared" si="34"/>
        <v>0</v>
      </c>
      <c r="R88">
        <f t="shared" si="42"/>
        <v>-2</v>
      </c>
      <c r="S88" t="e">
        <f t="shared" ca="1" si="49"/>
        <v>#VALUE!</v>
      </c>
      <c r="T88" s="20" t="e">
        <f t="shared" ca="1" si="43"/>
        <v>#VALUE!</v>
      </c>
      <c r="U88" s="23" t="e">
        <f t="shared" ca="1" si="35"/>
        <v>#VALUE!</v>
      </c>
      <c r="V88" s="16">
        <f t="shared" si="36"/>
        <v>0</v>
      </c>
      <c r="AP88" s="9">
        <v>44436</v>
      </c>
      <c r="AQ88" s="22">
        <f>NETWORKDAYS($J$3,AP88,holiday_cdi[Date])-1</f>
        <v>1606</v>
      </c>
      <c r="AR88" s="17">
        <f t="shared" si="44"/>
        <v>0</v>
      </c>
      <c r="AS88" t="str">
        <f t="shared" si="45"/>
        <v>COPOM</v>
      </c>
      <c r="AT88" t="str">
        <f t="shared" ca="1" si="37"/>
        <v/>
      </c>
      <c r="AU88" t="b">
        <f t="shared" si="38"/>
        <v>0</v>
      </c>
      <c r="AV88" s="23">
        <v>12.637940250098003</v>
      </c>
      <c r="AW88" s="16">
        <f t="shared" si="46"/>
        <v>12.637940250098003</v>
      </c>
      <c r="AX88" s="20">
        <f t="shared" si="47"/>
        <v>12.755595705175683</v>
      </c>
      <c r="AY88" s="20" t="str">
        <f t="shared" si="39"/>
        <v/>
      </c>
      <c r="AZ88">
        <f t="shared" si="48"/>
        <v>1.091442709856949E-2</v>
      </c>
      <c r="BA88">
        <f>AZ88-AZ87</f>
        <v>-5.9408774813771714E-3</v>
      </c>
      <c r="BB88">
        <f>BA88-BA87</f>
        <v>4.6131417505357319E-4</v>
      </c>
    </row>
    <row r="89" spans="8:54" x14ac:dyDescent="0.25">
      <c r="L89" s="9">
        <v>44481</v>
      </c>
      <c r="M89" s="22">
        <f>NETWORKDAYS($J$3,L89,holiday_cdi[Date])-1</f>
        <v>1636</v>
      </c>
      <c r="N89" s="17">
        <f t="shared" si="40"/>
        <v>0</v>
      </c>
      <c r="O89" t="str">
        <f t="shared" si="41"/>
        <v>COPOM</v>
      </c>
      <c r="P89" t="str">
        <f t="shared" ca="1" si="33"/>
        <v/>
      </c>
      <c r="Q89" t="b">
        <f t="shared" si="34"/>
        <v>0</v>
      </c>
      <c r="R89">
        <f t="shared" si="42"/>
        <v>-2</v>
      </c>
      <c r="S89" t="e">
        <f t="shared" ca="1" si="49"/>
        <v>#VALUE!</v>
      </c>
      <c r="T89" s="20" t="e">
        <f t="shared" ca="1" si="43"/>
        <v>#VALUE!</v>
      </c>
      <c r="U89" s="23" t="e">
        <f t="shared" ca="1" si="35"/>
        <v>#VALUE!</v>
      </c>
      <c r="V89" s="16">
        <f t="shared" si="36"/>
        <v>0</v>
      </c>
      <c r="AP89" s="9">
        <v>44481</v>
      </c>
      <c r="AQ89" s="22">
        <f>NETWORKDAYS($J$3,AP89,holiday_cdi[Date])-1</f>
        <v>1636</v>
      </c>
      <c r="AR89" s="17">
        <f t="shared" si="44"/>
        <v>0</v>
      </c>
      <c r="AS89" t="str">
        <f t="shared" si="45"/>
        <v>COPOM</v>
      </c>
      <c r="AT89" t="str">
        <f t="shared" ca="1" si="37"/>
        <v/>
      </c>
      <c r="AU89" t="b">
        <f t="shared" si="38"/>
        <v>0</v>
      </c>
      <c r="AV89" s="23">
        <v>12.644691320919076</v>
      </c>
      <c r="AW89" s="16">
        <f t="shared" si="46"/>
        <v>12.644691320919076</v>
      </c>
      <c r="AX89" s="20">
        <f t="shared" si="47"/>
        <v>12.753561023744808</v>
      </c>
      <c r="AY89" s="20" t="str">
        <f t="shared" si="39"/>
        <v/>
      </c>
      <c r="AZ89">
        <f t="shared" si="48"/>
        <v>6.7510708210729575E-3</v>
      </c>
      <c r="BA89">
        <f t="shared" ref="BA89:BB91" si="50">AZ89-AZ88</f>
        <v>-4.1633562774965327E-3</v>
      </c>
      <c r="BB89">
        <f>BA89-BA88</f>
        <v>1.7775212038806387E-3</v>
      </c>
    </row>
    <row r="90" spans="8:54" x14ac:dyDescent="0.25">
      <c r="L90" s="9">
        <v>44526</v>
      </c>
      <c r="M90" s="22">
        <f>NETWORKDAYS($J$3,L90,holiday_cdi[Date])-1</f>
        <v>1667</v>
      </c>
      <c r="N90" s="17">
        <f t="shared" si="40"/>
        <v>0</v>
      </c>
      <c r="O90" t="str">
        <f t="shared" si="41"/>
        <v>COPOM</v>
      </c>
      <c r="P90" t="str">
        <f t="shared" ca="1" si="33"/>
        <v/>
      </c>
      <c r="Q90" t="b">
        <f t="shared" si="34"/>
        <v>0</v>
      </c>
      <c r="R90">
        <f t="shared" si="42"/>
        <v>-2</v>
      </c>
      <c r="S90" t="e">
        <f t="shared" ca="1" si="49"/>
        <v>#VALUE!</v>
      </c>
      <c r="T90" s="20" t="e">
        <f t="shared" ca="1" si="43"/>
        <v>#VALUE!</v>
      </c>
      <c r="U90" s="23" t="e">
        <f t="shared" ca="1" si="35"/>
        <v>#VALUE!</v>
      </c>
      <c r="V90" s="16">
        <f t="shared" si="36"/>
        <v>0</v>
      </c>
      <c r="AP90" s="9">
        <v>44526</v>
      </c>
      <c r="AQ90" s="22">
        <f>NETWORKDAYS($J$3,AP90,holiday_cdi[Date])-1</f>
        <v>1667</v>
      </c>
      <c r="AR90" s="17">
        <f t="shared" si="44"/>
        <v>0</v>
      </c>
      <c r="AS90" t="str">
        <f t="shared" si="45"/>
        <v>COPOM</v>
      </c>
      <c r="AT90" t="str">
        <f t="shared" ca="1" si="37"/>
        <v/>
      </c>
      <c r="AU90" t="b">
        <f t="shared" si="38"/>
        <v>0</v>
      </c>
      <c r="AV90" s="23">
        <v>12.651844060261324</v>
      </c>
      <c r="AW90" s="16">
        <f t="shared" si="46"/>
        <v>12.651844060261324</v>
      </c>
      <c r="AX90" s="20">
        <f t="shared" si="47"/>
        <v>12.751668628699186</v>
      </c>
      <c r="AY90" s="20" t="str">
        <f t="shared" si="39"/>
        <v/>
      </c>
      <c r="AZ90">
        <f t="shared" si="48"/>
        <v>7.1527393422474717E-3</v>
      </c>
      <c r="BA90">
        <f t="shared" si="50"/>
        <v>4.0166852117451413E-4</v>
      </c>
      <c r="BB90">
        <f t="shared" si="50"/>
        <v>4.5650247986710468E-3</v>
      </c>
    </row>
    <row r="91" spans="8:54" x14ac:dyDescent="0.25">
      <c r="L91" s="9">
        <v>44564</v>
      </c>
      <c r="M91" s="22">
        <f>NETWORKDAYS($J$3,L91,holiday_cdi[Date])-1</f>
        <v>1693</v>
      </c>
      <c r="N91" s="17">
        <f t="shared" si="40"/>
        <v>34</v>
      </c>
      <c r="O91" t="str">
        <f t="shared" si="41"/>
        <v>DI</v>
      </c>
      <c r="P91">
        <f t="shared" ca="1" si="33"/>
        <v>12.75</v>
      </c>
      <c r="Q91" t="b">
        <f t="shared" si="34"/>
        <v>0</v>
      </c>
      <c r="R91">
        <f t="shared" si="42"/>
        <v>-2</v>
      </c>
      <c r="S91" t="e">
        <f t="shared" ca="1" si="49"/>
        <v>#VALUE!</v>
      </c>
      <c r="T91" s="20" t="e">
        <f t="shared" ca="1" si="43"/>
        <v>#VALUE!</v>
      </c>
      <c r="U91" s="23" t="e">
        <f t="shared" ca="1" si="35"/>
        <v>#VALUE!</v>
      </c>
      <c r="V91" s="16" t="e">
        <f t="shared" ca="1" si="36"/>
        <v>#VALUE!</v>
      </c>
      <c r="AP91" s="9">
        <v>44564</v>
      </c>
      <c r="AQ91" s="22">
        <f>NETWORKDAYS($J$3,AP91,holiday_cdi[Date])-1</f>
        <v>1693</v>
      </c>
      <c r="AR91" s="17">
        <f t="shared" si="44"/>
        <v>34</v>
      </c>
      <c r="AS91" t="str">
        <f t="shared" si="45"/>
        <v>DI</v>
      </c>
      <c r="AT91">
        <f t="shared" ca="1" si="37"/>
        <v>12.75</v>
      </c>
      <c r="AU91" t="b">
        <f t="shared" si="38"/>
        <v>0</v>
      </c>
      <c r="AV91" s="23">
        <v>12.659267271728055</v>
      </c>
      <c r="AW91" s="16">
        <f t="shared" si="46"/>
        <v>12.659267271728055</v>
      </c>
      <c r="AX91" s="20">
        <f t="shared" si="47"/>
        <v>12.750249015526416</v>
      </c>
      <c r="AY91" s="20">
        <f t="shared" ca="1" si="39"/>
        <v>2.4901552641587443E-4</v>
      </c>
      <c r="AZ91">
        <f t="shared" si="48"/>
        <v>7.4232114667314164E-3</v>
      </c>
      <c r="BA91">
        <f t="shared" si="50"/>
        <v>2.7047212448394475E-4</v>
      </c>
      <c r="BB91">
        <f t="shared" si="50"/>
        <v>-1.3119639669056937E-4</v>
      </c>
    </row>
    <row r="92" spans="8:54" x14ac:dyDescent="0.25">
      <c r="L92" s="9">
        <v>44571</v>
      </c>
      <c r="M92" s="22">
        <f>NETWORKDAYS($J$3,L92,holiday_cdi[Date])-1</f>
        <v>1698</v>
      </c>
      <c r="N92" s="17">
        <f t="shared" si="40"/>
        <v>0</v>
      </c>
      <c r="O92" t="str">
        <f t="shared" si="41"/>
        <v>COPOM</v>
      </c>
      <c r="P92" t="str">
        <f t="shared" ca="1" si="33"/>
        <v/>
      </c>
      <c r="Q92" t="b">
        <f t="shared" si="34"/>
        <v>1</v>
      </c>
      <c r="R92">
        <f t="shared" si="42"/>
        <v>-1</v>
      </c>
      <c r="S92" t="e">
        <f t="shared" ca="1" si="49"/>
        <v>#VALUE!</v>
      </c>
      <c r="T92" s="20" t="e">
        <f t="shared" ca="1" si="43"/>
        <v>#VALUE!</v>
      </c>
      <c r="U92" s="23" t="e">
        <f t="shared" ca="1" si="35"/>
        <v>#VALUE!</v>
      </c>
      <c r="V92" s="16">
        <f t="shared" si="36"/>
        <v>0</v>
      </c>
      <c r="AP92" s="9">
        <v>44571</v>
      </c>
      <c r="AQ92" s="22">
        <f>NETWORKDAYS($J$3,AP92,holiday_cdi[Date])-1</f>
        <v>1698</v>
      </c>
      <c r="AR92" s="17">
        <f t="shared" si="44"/>
        <v>0</v>
      </c>
      <c r="AS92" t="str">
        <f t="shared" si="45"/>
        <v>COPOM</v>
      </c>
      <c r="AT92" t="str">
        <f t="shared" ca="1" si="37"/>
        <v/>
      </c>
      <c r="AU92" t="b">
        <f t="shared" si="38"/>
        <v>1</v>
      </c>
      <c r="AV92" s="23">
        <v>12.75</v>
      </c>
      <c r="AW92" s="16">
        <f t="shared" si="46"/>
        <v>12.659267271728055</v>
      </c>
      <c r="AX92" s="20">
        <f t="shared" si="47"/>
        <v>12.749980999144196</v>
      </c>
      <c r="AY92" s="20" t="str">
        <f t="shared" si="39"/>
        <v/>
      </c>
      <c r="AZ92" t="str">
        <f t="shared" si="48"/>
        <v/>
      </c>
    </row>
    <row r="93" spans="8:54" x14ac:dyDescent="0.25">
      <c r="L93" s="9">
        <v>44616</v>
      </c>
      <c r="M93" s="22">
        <f>NETWORKDAYS($J$3,L93,holiday_cdi[Date])-1</f>
        <v>1731</v>
      </c>
      <c r="N93" s="17">
        <f t="shared" si="40"/>
        <v>0</v>
      </c>
      <c r="O93" t="str">
        <f t="shared" si="41"/>
        <v>COPOM</v>
      </c>
      <c r="P93" t="str">
        <f t="shared" ca="1" si="33"/>
        <v/>
      </c>
      <c r="Q93" t="b">
        <f t="shared" si="34"/>
        <v>0</v>
      </c>
      <c r="R93">
        <f t="shared" si="42"/>
        <v>-1</v>
      </c>
      <c r="S93" t="e">
        <f t="shared" ca="1" si="49"/>
        <v>#VALUE!</v>
      </c>
      <c r="T93" s="20" t="e">
        <f t="shared" ca="1" si="43"/>
        <v>#VALUE!</v>
      </c>
      <c r="U93" s="23" t="e">
        <f t="shared" ca="1" si="35"/>
        <v>#VALUE!</v>
      </c>
      <c r="V93" s="16">
        <f t="shared" si="36"/>
        <v>0</v>
      </c>
      <c r="AP93" s="9">
        <v>44616</v>
      </c>
      <c r="AQ93" s="22">
        <f>NETWORKDAYS($J$3,AP93,holiday_cdi[Date])-1</f>
        <v>1731</v>
      </c>
      <c r="AR93" s="17">
        <f t="shared" si="44"/>
        <v>0</v>
      </c>
      <c r="AS93" t="str">
        <f t="shared" si="45"/>
        <v>COPOM</v>
      </c>
      <c r="AT93" t="str">
        <f t="shared" ca="1" si="37"/>
        <v/>
      </c>
      <c r="AU93" t="b">
        <f t="shared" si="38"/>
        <v>0</v>
      </c>
      <c r="AV93" s="23">
        <v>12.666895646532762</v>
      </c>
      <c r="AW93" s="16">
        <f t="shared" si="46"/>
        <v>12.666895646532762</v>
      </c>
      <c r="AX93" s="20">
        <f t="shared" si="47"/>
        <v>12.748396476856104</v>
      </c>
      <c r="AY93" s="20" t="str">
        <f t="shared" si="39"/>
        <v/>
      </c>
      <c r="AZ93">
        <f t="shared" si="48"/>
        <v>7.6283748047067945E-3</v>
      </c>
      <c r="BA93">
        <f>AZ93-AZ91</f>
        <v>2.0516333797537811E-4</v>
      </c>
      <c r="BB93">
        <f>BA93-BA91</f>
        <v>-6.5308786508566641E-5</v>
      </c>
    </row>
    <row r="94" spans="8:54" x14ac:dyDescent="0.25">
      <c r="L94" s="9">
        <v>44661</v>
      </c>
      <c r="M94" s="22">
        <f>NETWORKDAYS($J$3,L94,holiday_cdi[Date])-1</f>
        <v>1760</v>
      </c>
      <c r="N94" s="17">
        <f t="shared" si="40"/>
        <v>0</v>
      </c>
      <c r="O94" t="str">
        <f t="shared" si="41"/>
        <v>COPOM</v>
      </c>
      <c r="P94" t="str">
        <f t="shared" ca="1" si="33"/>
        <v/>
      </c>
      <c r="Q94" t="b">
        <f t="shared" si="34"/>
        <v>0</v>
      </c>
      <c r="R94">
        <f t="shared" si="42"/>
        <v>-2</v>
      </c>
      <c r="S94" t="e">
        <f t="shared" ca="1" si="49"/>
        <v>#VALUE!</v>
      </c>
      <c r="T94" s="20" t="e">
        <f t="shared" ca="1" si="43"/>
        <v>#VALUE!</v>
      </c>
      <c r="U94" s="23" t="e">
        <f t="shared" ca="1" si="35"/>
        <v>#VALUE!</v>
      </c>
      <c r="V94" s="16">
        <f t="shared" si="36"/>
        <v>0</v>
      </c>
      <c r="AP94" s="9">
        <v>44661</v>
      </c>
      <c r="AQ94" s="22">
        <f>NETWORKDAYS($J$3,AP94,holiday_cdi[Date])-1</f>
        <v>1760</v>
      </c>
      <c r="AR94" s="17">
        <f t="shared" si="44"/>
        <v>0</v>
      </c>
      <c r="AS94" t="str">
        <f t="shared" si="45"/>
        <v>COPOM</v>
      </c>
      <c r="AT94" t="str">
        <f t="shared" ca="1" si="37"/>
        <v/>
      </c>
      <c r="AU94" t="b">
        <f t="shared" si="38"/>
        <v>0</v>
      </c>
      <c r="AV94" s="23">
        <v>12.674494293659066</v>
      </c>
      <c r="AW94" s="16">
        <f t="shared" si="46"/>
        <v>12.674494293659066</v>
      </c>
      <c r="AX94" s="20">
        <f t="shared" si="47"/>
        <v>12.747178377754409</v>
      </c>
      <c r="AY94" s="20" t="str">
        <f t="shared" si="39"/>
        <v/>
      </c>
      <c r="AZ94">
        <f t="shared" si="48"/>
        <v>7.5986471263043143E-3</v>
      </c>
      <c r="BA94">
        <f t="shared" ref="BA94:BB100" si="51">AZ94-AZ93</f>
        <v>-2.9727678402480251E-5</v>
      </c>
      <c r="BB94">
        <f t="shared" si="51"/>
        <v>-2.3489101637785836E-4</v>
      </c>
    </row>
    <row r="95" spans="8:54" x14ac:dyDescent="0.25">
      <c r="L95" s="9">
        <v>44706</v>
      </c>
      <c r="M95" s="22">
        <f>NETWORKDAYS($J$3,L95,holiday_cdi[Date])-1</f>
        <v>1791</v>
      </c>
      <c r="N95" s="17">
        <f t="shared" si="40"/>
        <v>0</v>
      </c>
      <c r="O95" t="str">
        <f t="shared" si="41"/>
        <v>COPOM</v>
      </c>
      <c r="P95" t="str">
        <f t="shared" ca="1" si="33"/>
        <v/>
      </c>
      <c r="Q95" t="b">
        <f t="shared" si="34"/>
        <v>0</v>
      </c>
      <c r="R95">
        <f t="shared" si="42"/>
        <v>-2</v>
      </c>
      <c r="S95" t="e">
        <f t="shared" ca="1" si="49"/>
        <v>#VALUE!</v>
      </c>
      <c r="T95" s="20" t="e">
        <f t="shared" ca="1" si="43"/>
        <v>#VALUE!</v>
      </c>
      <c r="U95" s="23" t="e">
        <f t="shared" ca="1" si="35"/>
        <v>#VALUE!</v>
      </c>
      <c r="V95" s="16">
        <f t="shared" si="36"/>
        <v>0</v>
      </c>
      <c r="AP95" s="9">
        <v>44706</v>
      </c>
      <c r="AQ95" s="22">
        <f>NETWORKDAYS($J$3,AP95,holiday_cdi[Date])-1</f>
        <v>1791</v>
      </c>
      <c r="AR95" s="17">
        <f t="shared" si="44"/>
        <v>0</v>
      </c>
      <c r="AS95" t="str">
        <f t="shared" si="45"/>
        <v>COPOM</v>
      </c>
      <c r="AT95" t="str">
        <f t="shared" ca="1" si="37"/>
        <v/>
      </c>
      <c r="AU95" t="b">
        <f t="shared" si="38"/>
        <v>0</v>
      </c>
      <c r="AV95" s="23">
        <v>12.680479655162877</v>
      </c>
      <c r="AW95" s="16">
        <f t="shared" si="46"/>
        <v>12.680479655162877</v>
      </c>
      <c r="AX95" s="20">
        <f t="shared" si="47"/>
        <v>12.746023569468257</v>
      </c>
      <c r="AY95" s="20" t="str">
        <f t="shared" si="39"/>
        <v/>
      </c>
      <c r="AZ95">
        <f t="shared" si="48"/>
        <v>5.9853615038107932E-3</v>
      </c>
      <c r="BA95">
        <f t="shared" si="51"/>
        <v>-1.613285622493521E-3</v>
      </c>
      <c r="BB95">
        <f t="shared" si="51"/>
        <v>-1.5835579440910408E-3</v>
      </c>
    </row>
    <row r="96" spans="8:54" x14ac:dyDescent="0.25">
      <c r="L96" s="9">
        <v>44751</v>
      </c>
      <c r="M96" s="22">
        <f>NETWORKDAYS($J$3,L96,holiday_cdi[Date])-1</f>
        <v>1822</v>
      </c>
      <c r="N96" s="17">
        <f t="shared" si="40"/>
        <v>0</v>
      </c>
      <c r="O96" t="str">
        <f t="shared" si="41"/>
        <v>COPOM</v>
      </c>
      <c r="P96" t="str">
        <f t="shared" ca="1" si="33"/>
        <v/>
      </c>
      <c r="Q96" t="b">
        <f t="shared" si="34"/>
        <v>0</v>
      </c>
      <c r="R96">
        <f t="shared" si="42"/>
        <v>-2</v>
      </c>
      <c r="S96" t="e">
        <f t="shared" ca="1" si="49"/>
        <v>#VALUE!</v>
      </c>
      <c r="T96" s="20" t="e">
        <f t="shared" ca="1" si="43"/>
        <v>#VALUE!</v>
      </c>
      <c r="U96" s="23" t="e">
        <f t="shared" ca="1" si="35"/>
        <v>#VALUE!</v>
      </c>
      <c r="V96" s="16">
        <f t="shared" si="36"/>
        <v>0</v>
      </c>
      <c r="AP96" s="9">
        <v>44751</v>
      </c>
      <c r="AQ96" s="22">
        <f>NETWORKDAYS($J$3,AP96,holiday_cdi[Date])-1</f>
        <v>1822</v>
      </c>
      <c r="AR96" s="17">
        <f t="shared" si="44"/>
        <v>0</v>
      </c>
      <c r="AS96" t="str">
        <f t="shared" si="45"/>
        <v>COPOM</v>
      </c>
      <c r="AT96" t="str">
        <f t="shared" ca="1" si="37"/>
        <v/>
      </c>
      <c r="AU96" t="b">
        <f t="shared" si="38"/>
        <v>0</v>
      </c>
      <c r="AV96" s="23">
        <v>12.685146982981747</v>
      </c>
      <c r="AW96" s="16">
        <f t="shared" si="46"/>
        <v>12.685146982981747</v>
      </c>
      <c r="AX96" s="20">
        <f t="shared" si="47"/>
        <v>12.744987523817342</v>
      </c>
      <c r="AY96" s="20" t="str">
        <f t="shared" si="39"/>
        <v/>
      </c>
      <c r="AZ96">
        <f t="shared" si="48"/>
        <v>4.6673278188702483E-3</v>
      </c>
      <c r="BA96">
        <f t="shared" si="51"/>
        <v>-1.318033684940545E-3</v>
      </c>
      <c r="BB96">
        <f t="shared" si="51"/>
        <v>2.9525193755297607E-4</v>
      </c>
    </row>
    <row r="97" spans="12:54" x14ac:dyDescent="0.25">
      <c r="L97" s="9">
        <v>44796</v>
      </c>
      <c r="M97" s="22">
        <f>NETWORKDAYS($J$3,L97,holiday_cdi[Date])-1</f>
        <v>1854</v>
      </c>
      <c r="N97" s="17">
        <f t="shared" si="40"/>
        <v>0</v>
      </c>
      <c r="O97" t="str">
        <f t="shared" si="41"/>
        <v>COPOM</v>
      </c>
      <c r="P97" t="str">
        <f t="shared" ca="1" si="33"/>
        <v/>
      </c>
      <c r="Q97" t="b">
        <f t="shared" si="34"/>
        <v>0</v>
      </c>
      <c r="R97">
        <f t="shared" si="42"/>
        <v>-2</v>
      </c>
      <c r="S97" t="e">
        <f t="shared" ca="1" si="49"/>
        <v>#VALUE!</v>
      </c>
      <c r="T97" s="20" t="e">
        <f t="shared" ca="1" si="43"/>
        <v>#VALUE!</v>
      </c>
      <c r="U97" s="23" t="e">
        <f t="shared" ca="1" si="35"/>
        <v>#VALUE!</v>
      </c>
      <c r="V97" s="16">
        <f t="shared" si="36"/>
        <v>0</v>
      </c>
      <c r="AP97" s="9">
        <v>44796</v>
      </c>
      <c r="AQ97" s="22">
        <f>NETWORKDAYS($J$3,AP97,holiday_cdi[Date])-1</f>
        <v>1854</v>
      </c>
      <c r="AR97" s="17">
        <f t="shared" si="44"/>
        <v>0</v>
      </c>
      <c r="AS97" t="str">
        <f t="shared" si="45"/>
        <v>COPOM</v>
      </c>
      <c r="AT97" t="str">
        <f t="shared" ca="1" si="37"/>
        <v/>
      </c>
      <c r="AU97" t="b">
        <f t="shared" si="38"/>
        <v>0</v>
      </c>
      <c r="AV97" s="23">
        <v>12.68852459968986</v>
      </c>
      <c r="AW97" s="16">
        <f t="shared" si="46"/>
        <v>12.68852459968986</v>
      </c>
      <c r="AX97" s="20">
        <f t="shared" si="47"/>
        <v>12.744012735069553</v>
      </c>
      <c r="AY97" s="20" t="str">
        <f t="shared" si="39"/>
        <v/>
      </c>
      <c r="AZ97">
        <f t="shared" si="48"/>
        <v>3.3776167081125408E-3</v>
      </c>
      <c r="BA97">
        <f t="shared" si="51"/>
        <v>-1.2897111107577075E-3</v>
      </c>
      <c r="BB97">
        <f t="shared" si="51"/>
        <v>2.8322574182837457E-5</v>
      </c>
    </row>
    <row r="98" spans="12:54" x14ac:dyDescent="0.25">
      <c r="L98" s="9">
        <v>44841</v>
      </c>
      <c r="M98" s="22">
        <f>NETWORKDAYS($J$3,L98,holiday_cdi[Date])-1</f>
        <v>1886</v>
      </c>
      <c r="N98" s="17">
        <f t="shared" si="40"/>
        <v>0</v>
      </c>
      <c r="O98" t="str">
        <f t="shared" si="41"/>
        <v>COPOM</v>
      </c>
      <c r="P98" t="str">
        <f t="shared" ca="1" si="33"/>
        <v/>
      </c>
      <c r="Q98" t="b">
        <f t="shared" si="34"/>
        <v>0</v>
      </c>
      <c r="R98">
        <f t="shared" si="42"/>
        <v>-2</v>
      </c>
      <c r="S98" t="e">
        <f t="shared" ca="1" si="49"/>
        <v>#VALUE!</v>
      </c>
      <c r="T98" s="20" t="e">
        <f t="shared" ca="1" si="43"/>
        <v>#VALUE!</v>
      </c>
      <c r="U98" s="23" t="e">
        <f t="shared" ca="1" si="35"/>
        <v>#VALUE!</v>
      </c>
      <c r="V98" s="16">
        <f t="shared" si="36"/>
        <v>0</v>
      </c>
      <c r="AP98" s="9">
        <v>44841</v>
      </c>
      <c r="AQ98" s="22">
        <f>NETWORKDAYS($J$3,AP98,holiday_cdi[Date])-1</f>
        <v>1886</v>
      </c>
      <c r="AR98" s="17">
        <f t="shared" si="44"/>
        <v>0</v>
      </c>
      <c r="AS98" t="str">
        <f t="shared" si="45"/>
        <v>COPOM</v>
      </c>
      <c r="AT98" t="str">
        <f t="shared" ca="1" si="37"/>
        <v/>
      </c>
      <c r="AU98" t="b">
        <f t="shared" si="38"/>
        <v>0</v>
      </c>
      <c r="AV98" s="23">
        <v>12.69099522205965</v>
      </c>
      <c r="AW98" s="16">
        <f t="shared" si="46"/>
        <v>12.69099522205965</v>
      </c>
      <c r="AX98" s="20">
        <f t="shared" si="47"/>
        <v>12.743112972253478</v>
      </c>
      <c r="AY98" s="20" t="str">
        <f t="shared" si="39"/>
        <v/>
      </c>
      <c r="AZ98">
        <f t="shared" si="48"/>
        <v>2.4706223697901208E-3</v>
      </c>
      <c r="BA98">
        <f t="shared" si="51"/>
        <v>-9.0699433832241994E-4</v>
      </c>
      <c r="BB98">
        <f t="shared" si="51"/>
        <v>3.8271677243528757E-4</v>
      </c>
    </row>
    <row r="99" spans="12:54" x14ac:dyDescent="0.25">
      <c r="L99" s="9">
        <v>44886</v>
      </c>
      <c r="M99" s="22">
        <f>NETWORKDAYS($J$3,L99,holiday_cdi[Date])-1</f>
        <v>1914</v>
      </c>
      <c r="N99" s="17">
        <f t="shared" si="40"/>
        <v>0</v>
      </c>
      <c r="O99" t="str">
        <f t="shared" si="41"/>
        <v>COPOM</v>
      </c>
      <c r="P99" t="str">
        <f t="shared" ref="P99:P120" ca="1" si="52">IF(M99=0,$K$3,IF(N99&gt;0,OFFSET($B$2,N99,0),""))</f>
        <v/>
      </c>
      <c r="Q99" t="b">
        <f t="shared" ref="Q99:Q120" si="53">OR(AND(O99="COPOM",O98&lt;&gt;"COPOM"),AND(O99="DI",O100="DI"))</f>
        <v>0</v>
      </c>
      <c r="R99">
        <f t="shared" si="42"/>
        <v>-2</v>
      </c>
      <c r="S99" t="e">
        <f t="shared" ca="1" si="49"/>
        <v>#VALUE!</v>
      </c>
      <c r="T99" s="20" t="e">
        <f t="shared" ca="1" si="43"/>
        <v>#VALUE!</v>
      </c>
      <c r="U99" s="23" t="e">
        <f t="shared" ref="U99:U120" ca="1" si="54">(1+T99/100)^(M99/252)</f>
        <v>#VALUE!</v>
      </c>
      <c r="V99" s="16">
        <f t="shared" ref="V99:V120" si="55">IF(O99="DI",T99-P99,0)</f>
        <v>0</v>
      </c>
      <c r="AP99" s="9">
        <v>44886</v>
      </c>
      <c r="AQ99" s="22">
        <f>NETWORKDAYS($J$3,AP99,holiday_cdi[Date])-1</f>
        <v>1914</v>
      </c>
      <c r="AR99" s="17">
        <f t="shared" si="44"/>
        <v>0</v>
      </c>
      <c r="AS99" t="str">
        <f t="shared" si="45"/>
        <v>COPOM</v>
      </c>
      <c r="AT99" t="str">
        <f t="shared" ca="1" si="37"/>
        <v/>
      </c>
      <c r="AU99" t="b">
        <f t="shared" si="38"/>
        <v>0</v>
      </c>
      <c r="AV99" s="23">
        <v>12.69403105061264</v>
      </c>
      <c r="AW99" s="16">
        <f t="shared" si="46"/>
        <v>12.69403105061264</v>
      </c>
      <c r="AX99" s="20">
        <f t="shared" si="47"/>
        <v>12.742394796360434</v>
      </c>
      <c r="AY99" s="20" t="str">
        <f t="shared" ref="AY99:AY130" si="56">IF(AS99="DI",ABS(AT99-AX99),"")</f>
        <v/>
      </c>
      <c r="AZ99">
        <f t="shared" si="48"/>
        <v>3.0358285529903384E-3</v>
      </c>
      <c r="BA99">
        <f t="shared" si="51"/>
        <v>5.6520618320021754E-4</v>
      </c>
      <c r="BB99">
        <f t="shared" si="51"/>
        <v>1.4722005215226375E-3</v>
      </c>
    </row>
    <row r="100" spans="12:54" x14ac:dyDescent="0.25">
      <c r="L100" s="9">
        <v>44928</v>
      </c>
      <c r="M100" s="22">
        <f>NETWORKDAYS($J$3,L100,holiday_cdi[Date])-1</f>
        <v>1944</v>
      </c>
      <c r="N100" s="17">
        <f t="shared" ref="N100:N120" si="57">IFERROR(MATCH(L100,$A$3:$A$39,0),0)</f>
        <v>35</v>
      </c>
      <c r="O100" t="str">
        <f t="shared" ref="O100:O120" si="58">IF(N100=0,"COPOM","DI")</f>
        <v>DI</v>
      </c>
      <c r="P100">
        <f t="shared" ca="1" si="52"/>
        <v>12.74</v>
      </c>
      <c r="Q100" t="b">
        <f t="shared" si="53"/>
        <v>0</v>
      </c>
      <c r="R100">
        <f t="shared" ref="R100:R120" si="59">IF(Q100,-1, IF(OR(O99="DI",O98="COPOM"),-2,-1))</f>
        <v>-2</v>
      </c>
      <c r="S100" t="e">
        <f t="shared" ca="1" si="49"/>
        <v>#VALUE!</v>
      </c>
      <c r="T100" s="20" t="e">
        <f t="shared" ref="T100:T120" ca="1" si="60">(((1+OFFSET(T100,R100,0)/100)^(OFFSET(M100,R100,0)/252)*(1+S100/100)^((M100-OFFSET(M100,R100,0))/252))^(252/M100)-1)*100</f>
        <v>#VALUE!</v>
      </c>
      <c r="U100" s="23" t="e">
        <f t="shared" ca="1" si="54"/>
        <v>#VALUE!</v>
      </c>
      <c r="V100" s="16" t="e">
        <f t="shared" ca="1" si="55"/>
        <v>#VALUE!</v>
      </c>
      <c r="AP100" s="9">
        <v>44928</v>
      </c>
      <c r="AQ100" s="22">
        <f>NETWORKDAYS($J$3,AP100,holiday_cdi[Date])-1</f>
        <v>1944</v>
      </c>
      <c r="AR100" s="17">
        <f t="shared" si="44"/>
        <v>35</v>
      </c>
      <c r="AS100" t="str">
        <f t="shared" si="45"/>
        <v>DI</v>
      </c>
      <c r="AT100">
        <f t="shared" ca="1" si="37"/>
        <v>12.74</v>
      </c>
      <c r="AU100" t="b">
        <f t="shared" si="38"/>
        <v>0</v>
      </c>
      <c r="AV100" s="23">
        <v>12.697584488218473</v>
      </c>
      <c r="AW100" s="16">
        <f t="shared" si="46"/>
        <v>12.697584488218473</v>
      </c>
      <c r="AX100" s="20">
        <f t="shared" ref="AX100:AX131" si="61">(((1+AX99/100)^(AQ99/252)*(1+AW100/100)^((AQ100-AQ99)/252))^(252/AQ100)-1)*100</f>
        <v>12.741703143920313</v>
      </c>
      <c r="AY100" s="20">
        <f t="shared" ca="1" si="56"/>
        <v>1.7031439203130105E-3</v>
      </c>
      <c r="AZ100">
        <f t="shared" ref="AZ100:AZ119" si="62">IF(AU100,"",AW100-AW99)</f>
        <v>3.5534376058325989E-3</v>
      </c>
      <c r="BA100">
        <f t="shared" si="51"/>
        <v>5.1760905284226055E-4</v>
      </c>
      <c r="BB100">
        <f t="shared" si="51"/>
        <v>-4.7597130357956985E-5</v>
      </c>
    </row>
    <row r="101" spans="12:54" x14ac:dyDescent="0.25">
      <c r="L101" s="9">
        <v>44931</v>
      </c>
      <c r="M101" s="22">
        <f>NETWORKDAYS($J$3,L101,holiday_cdi[Date])-1</f>
        <v>1947</v>
      </c>
      <c r="N101" s="17">
        <f t="shared" si="57"/>
        <v>0</v>
      </c>
      <c r="O101" t="str">
        <f t="shared" si="58"/>
        <v>COPOM</v>
      </c>
      <c r="P101" t="str">
        <f t="shared" ca="1" si="52"/>
        <v/>
      </c>
      <c r="Q101" t="b">
        <f t="shared" si="53"/>
        <v>1</v>
      </c>
      <c r="R101">
        <f t="shared" si="59"/>
        <v>-1</v>
      </c>
      <c r="S101" t="e">
        <f t="shared" ca="1" si="49"/>
        <v>#VALUE!</v>
      </c>
      <c r="T101" s="20" t="e">
        <f t="shared" ca="1" si="60"/>
        <v>#VALUE!</v>
      </c>
      <c r="U101" s="23" t="e">
        <f t="shared" ca="1" si="54"/>
        <v>#VALUE!</v>
      </c>
      <c r="V101" s="16">
        <f t="shared" si="55"/>
        <v>0</v>
      </c>
      <c r="AP101" s="9">
        <v>44931</v>
      </c>
      <c r="AQ101" s="22">
        <f>NETWORKDAYS($J$3,AP101,holiday_cdi[Date])-1</f>
        <v>1947</v>
      </c>
      <c r="AR101" s="17">
        <f t="shared" si="44"/>
        <v>0</v>
      </c>
      <c r="AS101" t="str">
        <f t="shared" si="45"/>
        <v>COPOM</v>
      </c>
      <c r="AT101" t="str">
        <f t="shared" ca="1" si="37"/>
        <v/>
      </c>
      <c r="AU101" t="b">
        <f t="shared" si="38"/>
        <v>1</v>
      </c>
      <c r="AV101" s="23">
        <v>12.74</v>
      </c>
      <c r="AW101" s="16">
        <f t="shared" si="46"/>
        <v>12.697584488218473</v>
      </c>
      <c r="AX101" s="20">
        <f t="shared" si="61"/>
        <v>12.741635151197638</v>
      </c>
      <c r="AY101" s="20" t="str">
        <f t="shared" si="56"/>
        <v/>
      </c>
      <c r="AZ101" t="str">
        <f t="shared" si="62"/>
        <v/>
      </c>
    </row>
    <row r="102" spans="12:54" x14ac:dyDescent="0.25">
      <c r="L102" s="9">
        <v>44976</v>
      </c>
      <c r="M102" s="22">
        <f>NETWORKDAYS($J$3,L102,holiday_cdi[Date])-1</f>
        <v>1978</v>
      </c>
      <c r="N102" s="17">
        <f t="shared" si="57"/>
        <v>0</v>
      </c>
      <c r="O102" t="str">
        <f t="shared" si="58"/>
        <v>COPOM</v>
      </c>
      <c r="P102" t="str">
        <f t="shared" ca="1" si="52"/>
        <v/>
      </c>
      <c r="Q102" t="b">
        <f t="shared" si="53"/>
        <v>0</v>
      </c>
      <c r="R102">
        <f t="shared" si="59"/>
        <v>-1</v>
      </c>
      <c r="S102" t="e">
        <f t="shared" ref="S102:S120" ca="1" si="63">IF(Q102,S101,((((1+P102/100)^(M102/252))/OFFSET(U102,R102,0))^(252/(M102-OFFSET(M102,R102,0)))-1)*100)</f>
        <v>#VALUE!</v>
      </c>
      <c r="T102" s="20" t="e">
        <f t="shared" ca="1" si="60"/>
        <v>#VALUE!</v>
      </c>
      <c r="U102" s="23" t="e">
        <f t="shared" ca="1" si="54"/>
        <v>#VALUE!</v>
      </c>
      <c r="V102" s="16">
        <f t="shared" si="55"/>
        <v>0</v>
      </c>
      <c r="AP102" s="9">
        <v>44976</v>
      </c>
      <c r="AQ102" s="22">
        <f>NETWORKDAYS($J$3,AP102,holiday_cdi[Date])-1</f>
        <v>1978</v>
      </c>
      <c r="AR102" s="17">
        <f t="shared" si="44"/>
        <v>0</v>
      </c>
      <c r="AS102" t="str">
        <f t="shared" si="45"/>
        <v>COPOM</v>
      </c>
      <c r="AT102" t="str">
        <f t="shared" ca="1" si="37"/>
        <v/>
      </c>
      <c r="AU102" t="b">
        <f t="shared" si="38"/>
        <v>0</v>
      </c>
      <c r="AV102" s="23">
        <v>12.701604506367815</v>
      </c>
      <c r="AW102" s="16">
        <f t="shared" si="46"/>
        <v>12.701604506367815</v>
      </c>
      <c r="AX102" s="20">
        <f t="shared" si="61"/>
        <v>12.741007665405402</v>
      </c>
      <c r="AY102" s="20" t="str">
        <f t="shared" si="56"/>
        <v/>
      </c>
      <c r="AZ102">
        <f t="shared" si="62"/>
        <v>4.0200181493421638E-3</v>
      </c>
      <c r="BA102">
        <f>AZ102-AZ100</f>
        <v>4.665805435095649E-4</v>
      </c>
      <c r="BB102">
        <f>BA102-BA100</f>
        <v>-5.1028509332695648E-5</v>
      </c>
    </row>
    <row r="103" spans="12:54" x14ac:dyDescent="0.25">
      <c r="L103" s="9">
        <v>45021</v>
      </c>
      <c r="M103" s="22">
        <f>NETWORKDAYS($J$3,L103,holiday_cdi[Date])-1</f>
        <v>2009</v>
      </c>
      <c r="N103" s="17">
        <f t="shared" si="57"/>
        <v>0</v>
      </c>
      <c r="O103" t="str">
        <f t="shared" si="58"/>
        <v>COPOM</v>
      </c>
      <c r="P103" t="str">
        <f t="shared" ca="1" si="52"/>
        <v/>
      </c>
      <c r="Q103" t="b">
        <f t="shared" si="53"/>
        <v>0</v>
      </c>
      <c r="R103">
        <f t="shared" si="59"/>
        <v>-2</v>
      </c>
      <c r="S103" t="e">
        <f t="shared" ca="1" si="63"/>
        <v>#VALUE!</v>
      </c>
      <c r="T103" s="20" t="e">
        <f t="shared" ca="1" si="60"/>
        <v>#VALUE!</v>
      </c>
      <c r="U103" s="23" t="e">
        <f t="shared" ca="1" si="54"/>
        <v>#VALUE!</v>
      </c>
      <c r="V103" s="16">
        <f t="shared" si="55"/>
        <v>0</v>
      </c>
      <c r="AP103" s="9">
        <v>45021</v>
      </c>
      <c r="AQ103" s="22">
        <f>NETWORKDAYS($J$3,AP103,holiday_cdi[Date])-1</f>
        <v>2009</v>
      </c>
      <c r="AR103" s="17">
        <f t="shared" si="44"/>
        <v>0</v>
      </c>
      <c r="AS103" t="str">
        <f t="shared" si="45"/>
        <v>COPOM</v>
      </c>
      <c r="AT103" t="str">
        <f t="shared" ca="1" si="37"/>
        <v/>
      </c>
      <c r="AU103" t="b">
        <f t="shared" si="38"/>
        <v>0</v>
      </c>
      <c r="AV103" s="23">
        <v>12.705208144884191</v>
      </c>
      <c r="AW103" s="16">
        <f t="shared" si="46"/>
        <v>12.705208144884191</v>
      </c>
      <c r="AX103" s="20">
        <f t="shared" si="61"/>
        <v>12.74045517229785</v>
      </c>
      <c r="AY103" s="20" t="str">
        <f t="shared" si="56"/>
        <v/>
      </c>
      <c r="AZ103">
        <f t="shared" si="62"/>
        <v>3.6036385163757956E-3</v>
      </c>
      <c r="BA103">
        <f t="shared" ref="BA103:BB110" si="64">AZ103-AZ102</f>
        <v>-4.1637963296636826E-4</v>
      </c>
      <c r="BB103">
        <f t="shared" si="64"/>
        <v>-8.8296017647593317E-4</v>
      </c>
    </row>
    <row r="104" spans="12:54" x14ac:dyDescent="0.25">
      <c r="L104" s="9">
        <v>45066</v>
      </c>
      <c r="M104" s="22">
        <f>NETWORKDAYS($J$3,L104,holiday_cdi[Date])-1</f>
        <v>2038</v>
      </c>
      <c r="N104" s="17">
        <f t="shared" si="57"/>
        <v>0</v>
      </c>
      <c r="O104" t="str">
        <f t="shared" si="58"/>
        <v>COPOM</v>
      </c>
      <c r="P104" t="str">
        <f t="shared" ca="1" si="52"/>
        <v/>
      </c>
      <c r="Q104" t="b">
        <f t="shared" si="53"/>
        <v>0</v>
      </c>
      <c r="R104">
        <f t="shared" si="59"/>
        <v>-2</v>
      </c>
      <c r="S104" t="e">
        <f t="shared" ca="1" si="63"/>
        <v>#VALUE!</v>
      </c>
      <c r="T104" s="20" t="e">
        <f t="shared" ca="1" si="60"/>
        <v>#VALUE!</v>
      </c>
      <c r="U104" s="23" t="e">
        <f t="shared" ca="1" si="54"/>
        <v>#VALUE!</v>
      </c>
      <c r="V104" s="16">
        <f t="shared" si="55"/>
        <v>0</v>
      </c>
      <c r="AP104" s="9">
        <v>45066</v>
      </c>
      <c r="AQ104" s="22">
        <f>NETWORKDAYS($J$3,AP104,holiday_cdi[Date])-1</f>
        <v>2038</v>
      </c>
      <c r="AR104" s="17">
        <f t="shared" si="44"/>
        <v>0</v>
      </c>
      <c r="AS104" t="str">
        <f t="shared" si="45"/>
        <v>COPOM</v>
      </c>
      <c r="AT104" t="str">
        <f t="shared" ca="1" si="37"/>
        <v/>
      </c>
      <c r="AU104" t="b">
        <f t="shared" si="38"/>
        <v>0</v>
      </c>
      <c r="AV104" s="23">
        <v>12.708272077629685</v>
      </c>
      <c r="AW104" s="16">
        <f t="shared" si="46"/>
        <v>12.708272077629685</v>
      </c>
      <c r="AX104" s="20">
        <f t="shared" si="61"/>
        <v>12.739997154100212</v>
      </c>
      <c r="AY104" s="20" t="str">
        <f t="shared" si="56"/>
        <v/>
      </c>
      <c r="AZ104">
        <f t="shared" si="62"/>
        <v>3.0639327454942133E-3</v>
      </c>
      <c r="BA104">
        <f t="shared" si="64"/>
        <v>-5.3970577088158223E-4</v>
      </c>
      <c r="BB104">
        <f t="shared" si="64"/>
        <v>-1.2332613791521396E-4</v>
      </c>
    </row>
    <row r="105" spans="12:54" x14ac:dyDescent="0.25">
      <c r="L105" s="9">
        <v>45111</v>
      </c>
      <c r="M105" s="22">
        <f>NETWORKDAYS($J$3,L105,holiday_cdi[Date])-1</f>
        <v>2069</v>
      </c>
      <c r="N105" s="17">
        <f t="shared" si="57"/>
        <v>0</v>
      </c>
      <c r="O105" t="str">
        <f t="shared" si="58"/>
        <v>COPOM</v>
      </c>
      <c r="P105" t="str">
        <f t="shared" ca="1" si="52"/>
        <v/>
      </c>
      <c r="Q105" t="b">
        <f t="shared" si="53"/>
        <v>0</v>
      </c>
      <c r="R105">
        <f t="shared" si="59"/>
        <v>-2</v>
      </c>
      <c r="S105" t="e">
        <f t="shared" ca="1" si="63"/>
        <v>#VALUE!</v>
      </c>
      <c r="T105" s="20" t="e">
        <f t="shared" ca="1" si="60"/>
        <v>#VALUE!</v>
      </c>
      <c r="U105" s="23" t="e">
        <f t="shared" ca="1" si="54"/>
        <v>#VALUE!</v>
      </c>
      <c r="V105" s="16">
        <f t="shared" si="55"/>
        <v>0</v>
      </c>
      <c r="AP105" s="9">
        <v>45111</v>
      </c>
      <c r="AQ105" s="22">
        <f>NETWORKDAYS($J$3,AP105,holiday_cdi[Date])-1</f>
        <v>2069</v>
      </c>
      <c r="AR105" s="17">
        <f t="shared" si="44"/>
        <v>0</v>
      </c>
      <c r="AS105" t="str">
        <f t="shared" si="45"/>
        <v>COPOM</v>
      </c>
      <c r="AT105" t="str">
        <f t="shared" ca="1" si="37"/>
        <v/>
      </c>
      <c r="AU105" t="b">
        <f t="shared" si="38"/>
        <v>0</v>
      </c>
      <c r="AV105" s="23">
        <v>12.710869678775753</v>
      </c>
      <c r="AW105" s="16">
        <f t="shared" si="46"/>
        <v>12.710869678775753</v>
      </c>
      <c r="AX105" s="20">
        <f t="shared" si="61"/>
        <v>12.739560679160533</v>
      </c>
      <c r="AY105" s="20" t="str">
        <f t="shared" si="56"/>
        <v/>
      </c>
      <c r="AZ105">
        <f t="shared" si="62"/>
        <v>2.5976011460677739E-3</v>
      </c>
      <c r="BA105">
        <f t="shared" si="64"/>
        <v>-4.6633159942643942E-4</v>
      </c>
      <c r="BB105">
        <f t="shared" si="64"/>
        <v>7.33741714551428E-5</v>
      </c>
    </row>
    <row r="106" spans="12:54" x14ac:dyDescent="0.25">
      <c r="L106" s="9">
        <v>45156</v>
      </c>
      <c r="M106" s="22">
        <f>NETWORKDAYS($J$3,L106,holiday_cdi[Date])-1</f>
        <v>2102</v>
      </c>
      <c r="N106" s="17">
        <f t="shared" si="57"/>
        <v>0</v>
      </c>
      <c r="O106" t="str">
        <f t="shared" si="58"/>
        <v>COPOM</v>
      </c>
      <c r="P106" t="str">
        <f t="shared" ca="1" si="52"/>
        <v/>
      </c>
      <c r="Q106" t="b">
        <f t="shared" si="53"/>
        <v>0</v>
      </c>
      <c r="R106">
        <f t="shared" si="59"/>
        <v>-2</v>
      </c>
      <c r="S106" t="e">
        <f t="shared" ca="1" si="63"/>
        <v>#VALUE!</v>
      </c>
      <c r="T106" s="20" t="e">
        <f t="shared" ca="1" si="60"/>
        <v>#VALUE!</v>
      </c>
      <c r="U106" s="23" t="e">
        <f t="shared" ca="1" si="54"/>
        <v>#VALUE!</v>
      </c>
      <c r="V106" s="16">
        <f t="shared" si="55"/>
        <v>0</v>
      </c>
      <c r="AP106" s="9">
        <v>45156</v>
      </c>
      <c r="AQ106" s="22">
        <f>NETWORKDAYS($J$3,AP106,holiday_cdi[Date])-1</f>
        <v>2102</v>
      </c>
      <c r="AR106" s="17">
        <f t="shared" si="44"/>
        <v>0</v>
      </c>
      <c r="AS106" t="str">
        <f t="shared" si="45"/>
        <v>COPOM</v>
      </c>
      <c r="AT106" t="str">
        <f t="shared" ca="1" si="37"/>
        <v/>
      </c>
      <c r="AU106" t="b">
        <f t="shared" si="38"/>
        <v>0</v>
      </c>
      <c r="AV106" s="23">
        <v>12.712909604751118</v>
      </c>
      <c r="AW106" s="16">
        <f t="shared" si="46"/>
        <v>12.712909604751118</v>
      </c>
      <c r="AX106" s="20">
        <f t="shared" si="61"/>
        <v>12.739142226357236</v>
      </c>
      <c r="AY106" s="20" t="str">
        <f t="shared" si="56"/>
        <v/>
      </c>
      <c r="AZ106">
        <f t="shared" si="62"/>
        <v>2.0399259753656196E-3</v>
      </c>
      <c r="BA106">
        <f t="shared" si="64"/>
        <v>-5.5767517070215433E-4</v>
      </c>
      <c r="BB106">
        <f t="shared" si="64"/>
        <v>-9.1343571275714908E-5</v>
      </c>
    </row>
    <row r="107" spans="12:54" x14ac:dyDescent="0.25">
      <c r="L107" s="9">
        <v>45201</v>
      </c>
      <c r="M107" s="22">
        <f>NETWORKDAYS($J$3,L107,holiday_cdi[Date])-1</f>
        <v>2132</v>
      </c>
      <c r="N107" s="17">
        <f t="shared" si="57"/>
        <v>0</v>
      </c>
      <c r="O107" t="str">
        <f t="shared" si="58"/>
        <v>COPOM</v>
      </c>
      <c r="P107" t="str">
        <f t="shared" ca="1" si="52"/>
        <v/>
      </c>
      <c r="Q107" t="b">
        <f t="shared" si="53"/>
        <v>0</v>
      </c>
      <c r="R107">
        <f t="shared" si="59"/>
        <v>-2</v>
      </c>
      <c r="S107" t="e">
        <f t="shared" ca="1" si="63"/>
        <v>#VALUE!</v>
      </c>
      <c r="T107" s="20" t="e">
        <f t="shared" ca="1" si="60"/>
        <v>#VALUE!</v>
      </c>
      <c r="U107" s="23" t="e">
        <f t="shared" ca="1" si="54"/>
        <v>#VALUE!</v>
      </c>
      <c r="V107" s="16">
        <f t="shared" si="55"/>
        <v>0</v>
      </c>
      <c r="AP107" s="9">
        <v>45201</v>
      </c>
      <c r="AQ107" s="22">
        <f>NETWORKDAYS($J$3,AP107,holiday_cdi[Date])-1</f>
        <v>2132</v>
      </c>
      <c r="AR107" s="17">
        <f t="shared" si="44"/>
        <v>0</v>
      </c>
      <c r="AS107" t="str">
        <f t="shared" si="45"/>
        <v>COPOM</v>
      </c>
      <c r="AT107" t="str">
        <f t="shared" ca="1" si="37"/>
        <v/>
      </c>
      <c r="AU107" t="b">
        <f t="shared" si="38"/>
        <v>0</v>
      </c>
      <c r="AV107" s="23">
        <v>12.715401117222701</v>
      </c>
      <c r="AW107" s="16">
        <f t="shared" si="46"/>
        <v>12.715401117222701</v>
      </c>
      <c r="AX107" s="20">
        <f t="shared" si="61"/>
        <v>12.738808123532785</v>
      </c>
      <c r="AY107" s="20" t="str">
        <f t="shared" si="56"/>
        <v/>
      </c>
      <c r="AZ107">
        <f t="shared" si="62"/>
        <v>2.4915124715825243E-3</v>
      </c>
      <c r="BA107">
        <f t="shared" si="64"/>
        <v>4.5158649621690472E-4</v>
      </c>
      <c r="BB107">
        <f t="shared" si="64"/>
        <v>1.0092616669190591E-3</v>
      </c>
    </row>
    <row r="108" spans="12:54" x14ac:dyDescent="0.25">
      <c r="L108" s="9">
        <v>45246</v>
      </c>
      <c r="M108" s="22">
        <f>NETWORKDAYS($J$3,L108,holiday_cdi[Date])-1</f>
        <v>2162</v>
      </c>
      <c r="N108" s="17">
        <f t="shared" si="57"/>
        <v>0</v>
      </c>
      <c r="O108" t="str">
        <f t="shared" si="58"/>
        <v>COPOM</v>
      </c>
      <c r="P108" t="str">
        <f t="shared" ca="1" si="52"/>
        <v/>
      </c>
      <c r="Q108" t="b">
        <f t="shared" si="53"/>
        <v>0</v>
      </c>
      <c r="R108">
        <f t="shared" si="59"/>
        <v>-2</v>
      </c>
      <c r="S108" t="e">
        <f t="shared" ca="1" si="63"/>
        <v>#VALUE!</v>
      </c>
      <c r="T108" s="20" t="e">
        <f t="shared" ca="1" si="60"/>
        <v>#VALUE!</v>
      </c>
      <c r="U108" s="23" t="e">
        <f t="shared" ca="1" si="54"/>
        <v>#VALUE!</v>
      </c>
      <c r="V108" s="16">
        <f t="shared" si="55"/>
        <v>0</v>
      </c>
      <c r="AP108" s="9">
        <v>45246</v>
      </c>
      <c r="AQ108" s="22">
        <f>NETWORKDAYS($J$3,AP108,holiday_cdi[Date])-1</f>
        <v>2162</v>
      </c>
      <c r="AR108" s="17">
        <f t="shared" si="44"/>
        <v>0</v>
      </c>
      <c r="AS108" t="str">
        <f t="shared" si="45"/>
        <v>COPOM</v>
      </c>
      <c r="AT108" t="str">
        <f t="shared" ca="1" si="37"/>
        <v/>
      </c>
      <c r="AU108" t="b">
        <f t="shared" si="38"/>
        <v>0</v>
      </c>
      <c r="AV108" s="23">
        <v>12.718439648489223</v>
      </c>
      <c r="AW108" s="16">
        <f t="shared" si="46"/>
        <v>12.718439648489223</v>
      </c>
      <c r="AX108" s="20">
        <f t="shared" si="61"/>
        <v>12.738525464563622</v>
      </c>
      <c r="AY108" s="20" t="str">
        <f t="shared" si="56"/>
        <v/>
      </c>
      <c r="AZ108">
        <f t="shared" si="62"/>
        <v>3.0385312665224262E-3</v>
      </c>
      <c r="BA108">
        <f t="shared" si="64"/>
        <v>5.4701879493990191E-4</v>
      </c>
      <c r="BB108">
        <f t="shared" si="64"/>
        <v>9.5432298722997189E-5</v>
      </c>
    </row>
    <row r="109" spans="12:54" x14ac:dyDescent="0.25">
      <c r="L109" s="9">
        <v>45291</v>
      </c>
      <c r="M109" s="22">
        <f>NETWORKDAYS($J$3,L109,holiday_cdi[Date])-1</f>
        <v>2192</v>
      </c>
      <c r="N109" s="17">
        <f t="shared" si="57"/>
        <v>0</v>
      </c>
      <c r="O109" t="str">
        <f t="shared" si="58"/>
        <v>COPOM</v>
      </c>
      <c r="P109" t="str">
        <f t="shared" ca="1" si="52"/>
        <v/>
      </c>
      <c r="Q109" t="b">
        <f t="shared" si="53"/>
        <v>0</v>
      </c>
      <c r="R109">
        <f t="shared" si="59"/>
        <v>-2</v>
      </c>
      <c r="S109" t="e">
        <f t="shared" ca="1" si="63"/>
        <v>#VALUE!</v>
      </c>
      <c r="T109" s="20" t="e">
        <f t="shared" ca="1" si="60"/>
        <v>#VALUE!</v>
      </c>
      <c r="U109" s="23" t="e">
        <f t="shared" ca="1" si="54"/>
        <v>#VALUE!</v>
      </c>
      <c r="V109" s="16">
        <f t="shared" si="55"/>
        <v>0</v>
      </c>
      <c r="AP109" s="9">
        <v>45291</v>
      </c>
      <c r="AQ109" s="22">
        <f>NETWORKDAYS($J$3,AP109,holiday_cdi[Date])-1</f>
        <v>2192</v>
      </c>
      <c r="AR109" s="17">
        <f t="shared" si="44"/>
        <v>0</v>
      </c>
      <c r="AS109" t="str">
        <f t="shared" si="45"/>
        <v>COPOM</v>
      </c>
      <c r="AT109" t="str">
        <f t="shared" ca="1" si="37"/>
        <v/>
      </c>
      <c r="AU109" t="b">
        <f t="shared" si="38"/>
        <v>0</v>
      </c>
      <c r="AV109" s="23">
        <v>12.721992024075552</v>
      </c>
      <c r="AW109" s="16">
        <f t="shared" si="46"/>
        <v>12.721992024075552</v>
      </c>
      <c r="AX109" s="20">
        <f t="shared" si="61"/>
        <v>12.738299169358092</v>
      </c>
      <c r="AY109" s="20" t="str">
        <f t="shared" si="56"/>
        <v/>
      </c>
      <c r="AZ109">
        <f t="shared" si="62"/>
        <v>3.5523755863291484E-3</v>
      </c>
      <c r="BA109">
        <f t="shared" si="64"/>
        <v>5.1384431980672218E-4</v>
      </c>
      <c r="BB109">
        <f t="shared" si="64"/>
        <v>-3.3174475133179726E-5</v>
      </c>
    </row>
    <row r="110" spans="12:54" x14ac:dyDescent="0.25">
      <c r="L110" s="9">
        <v>45293</v>
      </c>
      <c r="M110" s="22">
        <f>NETWORKDAYS($J$3,L110,holiday_cdi[Date])-1</f>
        <v>2193</v>
      </c>
      <c r="N110" s="17">
        <f t="shared" si="57"/>
        <v>36</v>
      </c>
      <c r="O110" t="str">
        <f t="shared" si="58"/>
        <v>DI</v>
      </c>
      <c r="P110">
        <f t="shared" ca="1" si="52"/>
        <v>12.74</v>
      </c>
      <c r="Q110" t="b">
        <f t="shared" si="53"/>
        <v>0</v>
      </c>
      <c r="R110">
        <f t="shared" si="59"/>
        <v>-2</v>
      </c>
      <c r="S110" t="e">
        <f t="shared" ca="1" si="63"/>
        <v>#VALUE!</v>
      </c>
      <c r="T110" s="20" t="e">
        <f t="shared" ca="1" si="60"/>
        <v>#VALUE!</v>
      </c>
      <c r="U110" s="23" t="e">
        <f t="shared" ca="1" si="54"/>
        <v>#VALUE!</v>
      </c>
      <c r="V110" s="16" t="e">
        <f t="shared" ca="1" si="55"/>
        <v>#VALUE!</v>
      </c>
      <c r="AP110" s="9">
        <v>45293</v>
      </c>
      <c r="AQ110" s="22">
        <f>NETWORKDAYS($J$3,AP110,holiday_cdi[Date])-1</f>
        <v>2193</v>
      </c>
      <c r="AR110" s="17">
        <f t="shared" si="44"/>
        <v>36</v>
      </c>
      <c r="AS110" t="str">
        <f t="shared" si="45"/>
        <v>DI</v>
      </c>
      <c r="AT110">
        <f t="shared" ca="1" si="37"/>
        <v>12.74</v>
      </c>
      <c r="AU110" t="b">
        <f t="shared" si="38"/>
        <v>0</v>
      </c>
      <c r="AV110" s="23">
        <v>12.726060383402608</v>
      </c>
      <c r="AW110" s="16">
        <f t="shared" si="46"/>
        <v>12.726060383402608</v>
      </c>
      <c r="AX110" s="20">
        <f t="shared" si="61"/>
        <v>12.738293588213523</v>
      </c>
      <c r="AY110" s="20">
        <f t="shared" ca="1" si="56"/>
        <v>1.7064117864773465E-3</v>
      </c>
      <c r="AZ110">
        <f t="shared" si="62"/>
        <v>4.0683593270554042E-3</v>
      </c>
      <c r="BA110">
        <f t="shared" si="64"/>
        <v>5.1598374072625575E-4</v>
      </c>
      <c r="BB110">
        <f t="shared" si="64"/>
        <v>2.1394209195335634E-6</v>
      </c>
    </row>
    <row r="111" spans="12:54" x14ac:dyDescent="0.25">
      <c r="L111" s="9">
        <v>45336</v>
      </c>
      <c r="M111" s="22">
        <f>NETWORKDAYS($J$3,L111,holiday_cdi[Date])-1</f>
        <v>2222</v>
      </c>
      <c r="N111" s="17">
        <f t="shared" si="57"/>
        <v>0</v>
      </c>
      <c r="O111" t="str">
        <f t="shared" si="58"/>
        <v>COPOM</v>
      </c>
      <c r="P111" t="str">
        <f t="shared" ca="1" si="52"/>
        <v/>
      </c>
      <c r="Q111" t="b">
        <f t="shared" si="53"/>
        <v>1</v>
      </c>
      <c r="R111">
        <f t="shared" si="59"/>
        <v>-1</v>
      </c>
      <c r="S111" t="e">
        <f t="shared" ca="1" si="63"/>
        <v>#VALUE!</v>
      </c>
      <c r="T111" s="20" t="e">
        <f t="shared" ca="1" si="60"/>
        <v>#VALUE!</v>
      </c>
      <c r="U111" s="23" t="e">
        <f t="shared" ca="1" si="54"/>
        <v>#VALUE!</v>
      </c>
      <c r="V111" s="16">
        <f t="shared" si="55"/>
        <v>0</v>
      </c>
      <c r="AP111" s="9">
        <v>45336</v>
      </c>
      <c r="AQ111" s="22">
        <f>NETWORKDAYS($J$3,AP111,holiday_cdi[Date])-1</f>
        <v>2222</v>
      </c>
      <c r="AR111" s="17">
        <f t="shared" si="44"/>
        <v>0</v>
      </c>
      <c r="AS111" t="str">
        <f t="shared" si="45"/>
        <v>COPOM</v>
      </c>
      <c r="AT111" t="str">
        <f t="shared" ca="1" si="37"/>
        <v/>
      </c>
      <c r="AU111" t="b">
        <f t="shared" si="38"/>
        <v>1</v>
      </c>
      <c r="AV111" s="23">
        <v>12.74</v>
      </c>
      <c r="AW111" s="16">
        <f t="shared" si="46"/>
        <v>12.726060383402608</v>
      </c>
      <c r="AX111" s="20">
        <f t="shared" si="61"/>
        <v>12.738133920374949</v>
      </c>
      <c r="AY111" s="20" t="str">
        <f t="shared" si="56"/>
        <v/>
      </c>
      <c r="AZ111" t="str">
        <f t="shared" si="62"/>
        <v/>
      </c>
    </row>
    <row r="112" spans="12:54" x14ac:dyDescent="0.25">
      <c r="L112" s="9">
        <v>45381</v>
      </c>
      <c r="M112" s="22">
        <f>NETWORKDAYS($J$3,L112,holiday_cdi[Date])-1</f>
        <v>2253</v>
      </c>
      <c r="N112" s="17">
        <f t="shared" si="57"/>
        <v>0</v>
      </c>
      <c r="O112" t="str">
        <f t="shared" si="58"/>
        <v>COPOM</v>
      </c>
      <c r="P112" t="str">
        <f t="shared" ca="1" si="52"/>
        <v/>
      </c>
      <c r="Q112" t="b">
        <f t="shared" si="53"/>
        <v>0</v>
      </c>
      <c r="R112">
        <f t="shared" si="59"/>
        <v>-1</v>
      </c>
      <c r="S112" t="e">
        <f t="shared" ca="1" si="63"/>
        <v>#VALUE!</v>
      </c>
      <c r="T112" s="20" t="e">
        <f t="shared" ca="1" si="60"/>
        <v>#VALUE!</v>
      </c>
      <c r="U112" s="23" t="e">
        <f t="shared" ca="1" si="54"/>
        <v>#VALUE!</v>
      </c>
      <c r="V112" s="16">
        <f t="shared" si="55"/>
        <v>0</v>
      </c>
      <c r="AP112" s="9">
        <v>45381</v>
      </c>
      <c r="AQ112" s="22">
        <f>NETWORKDAYS($J$3,AP112,holiday_cdi[Date])-1</f>
        <v>2253</v>
      </c>
      <c r="AR112" s="17">
        <f t="shared" si="44"/>
        <v>0</v>
      </c>
      <c r="AS112" t="str">
        <f t="shared" si="45"/>
        <v>COPOM</v>
      </c>
      <c r="AT112" t="str">
        <f t="shared" ca="1" si="37"/>
        <v/>
      </c>
      <c r="AU112" t="b">
        <f t="shared" si="38"/>
        <v>0</v>
      </c>
      <c r="AV112" s="23">
        <v>12.72905515645888</v>
      </c>
      <c r="AW112" s="16">
        <f t="shared" si="46"/>
        <v>12.72905515645888</v>
      </c>
      <c r="AX112" s="20">
        <f t="shared" si="61"/>
        <v>12.738008996780504</v>
      </c>
      <c r="AY112" s="20" t="str">
        <f t="shared" si="56"/>
        <v/>
      </c>
      <c r="AZ112">
        <f t="shared" si="62"/>
        <v>2.9947730562724928E-3</v>
      </c>
      <c r="BA112">
        <f>AZ112-AZ110</f>
        <v>-1.0735862707829114E-3</v>
      </c>
      <c r="BB112">
        <f>BA112-BA110</f>
        <v>-1.5895700115091671E-3</v>
      </c>
    </row>
    <row r="113" spans="12:55" x14ac:dyDescent="0.25">
      <c r="L113" s="9">
        <v>45426</v>
      </c>
      <c r="M113" s="22">
        <f>NETWORKDAYS($J$3,L113,holiday_cdi[Date])-1</f>
        <v>2284</v>
      </c>
      <c r="N113" s="17">
        <f t="shared" si="57"/>
        <v>0</v>
      </c>
      <c r="O113" t="str">
        <f t="shared" si="58"/>
        <v>COPOM</v>
      </c>
      <c r="P113" t="str">
        <f t="shared" ca="1" si="52"/>
        <v/>
      </c>
      <c r="Q113" t="b">
        <f t="shared" si="53"/>
        <v>0</v>
      </c>
      <c r="R113">
        <f t="shared" si="59"/>
        <v>-2</v>
      </c>
      <c r="S113" t="e">
        <f t="shared" ca="1" si="63"/>
        <v>#VALUE!</v>
      </c>
      <c r="T113" s="20" t="e">
        <f t="shared" ca="1" si="60"/>
        <v>#VALUE!</v>
      </c>
      <c r="U113" s="23" t="e">
        <f t="shared" ca="1" si="54"/>
        <v>#VALUE!</v>
      </c>
      <c r="V113" s="16">
        <f t="shared" si="55"/>
        <v>0</v>
      </c>
      <c r="AP113" s="9">
        <v>45426</v>
      </c>
      <c r="AQ113" s="22">
        <f>NETWORKDAYS($J$3,AP113,holiday_cdi[Date])-1</f>
        <v>2284</v>
      </c>
      <c r="AR113" s="17">
        <f t="shared" si="44"/>
        <v>0</v>
      </c>
      <c r="AS113" t="str">
        <f t="shared" si="45"/>
        <v>COPOM</v>
      </c>
      <c r="AT113" t="str">
        <f t="shared" ca="1" si="37"/>
        <v/>
      </c>
      <c r="AU113" t="b">
        <f t="shared" si="38"/>
        <v>0</v>
      </c>
      <c r="AV113" s="23">
        <v>12.730758229190203</v>
      </c>
      <c r="AW113" s="16">
        <f t="shared" si="46"/>
        <v>12.730758229190203</v>
      </c>
      <c r="AX113" s="20">
        <f t="shared" si="61"/>
        <v>12.737910581313926</v>
      </c>
      <c r="AY113" s="20" t="str">
        <f t="shared" si="56"/>
        <v/>
      </c>
      <c r="AZ113">
        <f t="shared" si="62"/>
        <v>1.7030727313223082E-3</v>
      </c>
      <c r="BA113">
        <f t="shared" ref="BA113:BB119" si="65">AZ113-AZ112</f>
        <v>-1.2917003249501846E-3</v>
      </c>
      <c r="BB113">
        <f t="shared" si="65"/>
        <v>-2.1811405416727325E-4</v>
      </c>
    </row>
    <row r="114" spans="12:55" x14ac:dyDescent="0.25">
      <c r="L114" s="9">
        <v>45471</v>
      </c>
      <c r="M114" s="22">
        <f>NETWORKDAYS($J$3,L114,holiday_cdi[Date])-1</f>
        <v>2316</v>
      </c>
      <c r="N114" s="17">
        <f t="shared" si="57"/>
        <v>0</v>
      </c>
      <c r="O114" t="str">
        <f t="shared" si="58"/>
        <v>COPOM</v>
      </c>
      <c r="P114" t="str">
        <f t="shared" ca="1" si="52"/>
        <v/>
      </c>
      <c r="Q114" t="b">
        <f t="shared" si="53"/>
        <v>0</v>
      </c>
      <c r="R114">
        <f t="shared" si="59"/>
        <v>-2</v>
      </c>
      <c r="S114" t="e">
        <f t="shared" ca="1" si="63"/>
        <v>#VALUE!</v>
      </c>
      <c r="T114" s="20" t="e">
        <f t="shared" ca="1" si="60"/>
        <v>#VALUE!</v>
      </c>
      <c r="U114" s="23" t="e">
        <f t="shared" ca="1" si="54"/>
        <v>#VALUE!</v>
      </c>
      <c r="V114" s="16">
        <f t="shared" si="55"/>
        <v>0</v>
      </c>
      <c r="AP114" s="9">
        <v>45471</v>
      </c>
      <c r="AQ114" s="22">
        <f>NETWORKDAYS($J$3,AP114,holiday_cdi[Date])-1</f>
        <v>2316</v>
      </c>
      <c r="AR114" s="17">
        <f t="shared" si="44"/>
        <v>0</v>
      </c>
      <c r="AS114" t="str">
        <f t="shared" si="45"/>
        <v>COPOM</v>
      </c>
      <c r="AT114" t="str">
        <f t="shared" ca="1" si="37"/>
        <v/>
      </c>
      <c r="AU114" t="b">
        <f t="shared" si="38"/>
        <v>0</v>
      </c>
      <c r="AV114" s="23">
        <v>12.731258053189134</v>
      </c>
      <c r="AW114" s="16">
        <f t="shared" si="46"/>
        <v>12.731258053189134</v>
      </c>
      <c r="AX114" s="20">
        <f t="shared" si="61"/>
        <v>12.737818661152289</v>
      </c>
      <c r="AY114" s="20" t="str">
        <f t="shared" si="56"/>
        <v/>
      </c>
      <c r="AZ114">
        <f t="shared" si="62"/>
        <v>4.998239989308928E-4</v>
      </c>
      <c r="BA114">
        <f t="shared" si="65"/>
        <v>-1.2032487323914154E-3</v>
      </c>
      <c r="BB114">
        <f t="shared" si="65"/>
        <v>8.8451592558769221E-5</v>
      </c>
    </row>
    <row r="115" spans="12:55" x14ac:dyDescent="0.25">
      <c r="L115" s="9">
        <v>45516</v>
      </c>
      <c r="M115" s="22">
        <f>NETWORKDAYS($J$3,L115,holiday_cdi[Date])-1</f>
        <v>2347</v>
      </c>
      <c r="N115" s="17">
        <f t="shared" si="57"/>
        <v>0</v>
      </c>
      <c r="O115" t="str">
        <f t="shared" si="58"/>
        <v>COPOM</v>
      </c>
      <c r="P115" t="str">
        <f t="shared" ca="1" si="52"/>
        <v/>
      </c>
      <c r="Q115" t="b">
        <f t="shared" si="53"/>
        <v>0</v>
      </c>
      <c r="R115">
        <f t="shared" si="59"/>
        <v>-2</v>
      </c>
      <c r="S115" t="e">
        <f t="shared" ca="1" si="63"/>
        <v>#VALUE!</v>
      </c>
      <c r="T115" s="20" t="e">
        <f t="shared" ca="1" si="60"/>
        <v>#VALUE!</v>
      </c>
      <c r="U115" s="23" t="e">
        <f t="shared" ca="1" si="54"/>
        <v>#VALUE!</v>
      </c>
      <c r="V115" s="16">
        <f t="shared" si="55"/>
        <v>0</v>
      </c>
      <c r="AP115" s="9">
        <v>45516</v>
      </c>
      <c r="AQ115" s="22">
        <f>NETWORKDAYS($J$3,AP115,holiday_cdi[Date])-1</f>
        <v>2347</v>
      </c>
      <c r="AR115" s="17">
        <f t="shared" si="44"/>
        <v>0</v>
      </c>
      <c r="AS115" t="str">
        <f t="shared" si="45"/>
        <v>COPOM</v>
      </c>
      <c r="AT115" t="str">
        <f t="shared" ca="1" si="37"/>
        <v/>
      </c>
      <c r="AU115" t="b">
        <f t="shared" si="38"/>
        <v>0</v>
      </c>
      <c r="AV115" s="23">
        <v>12.731109762890521</v>
      </c>
      <c r="AW115" s="16">
        <f t="shared" si="46"/>
        <v>12.731109762890521</v>
      </c>
      <c r="AX115" s="20">
        <f t="shared" si="61"/>
        <v>12.73773004506673</v>
      </c>
      <c r="AY115" s="20" t="str">
        <f t="shared" si="56"/>
        <v/>
      </c>
      <c r="AZ115">
        <f t="shared" si="62"/>
        <v>-1.4829029861296306E-4</v>
      </c>
      <c r="BA115">
        <f t="shared" si="65"/>
        <v>-6.4811429754385586E-4</v>
      </c>
      <c r="BB115">
        <f t="shared" si="65"/>
        <v>5.5513443484755953E-4</v>
      </c>
    </row>
    <row r="116" spans="12:55" x14ac:dyDescent="0.25">
      <c r="L116" s="9">
        <v>45561</v>
      </c>
      <c r="M116" s="22">
        <f>NETWORKDAYS($J$3,L116,holiday_cdi[Date])-1</f>
        <v>2380</v>
      </c>
      <c r="N116" s="17">
        <f t="shared" si="57"/>
        <v>0</v>
      </c>
      <c r="O116" t="str">
        <f t="shared" si="58"/>
        <v>COPOM</v>
      </c>
      <c r="P116" t="str">
        <f t="shared" ca="1" si="52"/>
        <v/>
      </c>
      <c r="Q116" t="b">
        <f t="shared" si="53"/>
        <v>0</v>
      </c>
      <c r="R116">
        <f t="shared" si="59"/>
        <v>-2</v>
      </c>
      <c r="S116" t="e">
        <f t="shared" ca="1" si="63"/>
        <v>#VALUE!</v>
      </c>
      <c r="T116" s="20" t="e">
        <f t="shared" ca="1" si="60"/>
        <v>#VALUE!</v>
      </c>
      <c r="U116" s="23" t="e">
        <f t="shared" ca="1" si="54"/>
        <v>#VALUE!</v>
      </c>
      <c r="V116" s="16">
        <f t="shared" si="55"/>
        <v>0</v>
      </c>
      <c r="AP116" s="9">
        <v>45561</v>
      </c>
      <c r="AQ116" s="22">
        <f>NETWORKDAYS($J$3,AP116,holiday_cdi[Date])-1</f>
        <v>2380</v>
      </c>
      <c r="AR116" s="17">
        <f t="shared" si="44"/>
        <v>0</v>
      </c>
      <c r="AS116" t="str">
        <f t="shared" si="45"/>
        <v>COPOM</v>
      </c>
      <c r="AT116" t="str">
        <f t="shared" ca="1" si="37"/>
        <v/>
      </c>
      <c r="AU116" t="b">
        <f t="shared" si="38"/>
        <v>0</v>
      </c>
      <c r="AV116" s="23">
        <v>12.730286932811683</v>
      </c>
      <c r="AW116" s="16">
        <f t="shared" si="46"/>
        <v>12.730286932811683</v>
      </c>
      <c r="AX116" s="20">
        <f t="shared" si="61"/>
        <v>12.737626838890037</v>
      </c>
      <c r="AY116" s="20" t="str">
        <f t="shared" si="56"/>
        <v/>
      </c>
      <c r="AZ116">
        <f t="shared" si="62"/>
        <v>-8.2283007883710013E-4</v>
      </c>
      <c r="BA116">
        <f t="shared" si="65"/>
        <v>-6.7453978022413708E-4</v>
      </c>
      <c r="BB116">
        <f t="shared" si="65"/>
        <v>-2.642548268028122E-5</v>
      </c>
    </row>
    <row r="117" spans="12:55" x14ac:dyDescent="0.25">
      <c r="L117" s="9">
        <v>45606</v>
      </c>
      <c r="M117" s="22">
        <f>NETWORKDAYS($J$3,L117,holiday_cdi[Date])-1</f>
        <v>2411</v>
      </c>
      <c r="N117" s="17">
        <f t="shared" si="57"/>
        <v>0</v>
      </c>
      <c r="O117" t="str">
        <f t="shared" si="58"/>
        <v>COPOM</v>
      </c>
      <c r="P117" t="str">
        <f t="shared" ca="1" si="52"/>
        <v/>
      </c>
      <c r="Q117" t="b">
        <f t="shared" si="53"/>
        <v>0</v>
      </c>
      <c r="R117">
        <f t="shared" si="59"/>
        <v>-2</v>
      </c>
      <c r="S117" t="e">
        <f t="shared" ca="1" si="63"/>
        <v>#VALUE!</v>
      </c>
      <c r="T117" s="20" t="e">
        <f t="shared" ca="1" si="60"/>
        <v>#VALUE!</v>
      </c>
      <c r="U117" s="23" t="e">
        <f t="shared" ca="1" si="54"/>
        <v>#VALUE!</v>
      </c>
      <c r="V117" s="16">
        <f t="shared" si="55"/>
        <v>0</v>
      </c>
      <c r="AP117" s="9">
        <v>45606</v>
      </c>
      <c r="AQ117" s="22">
        <f>NETWORKDAYS($J$3,AP117,holiday_cdi[Date])-1</f>
        <v>2411</v>
      </c>
      <c r="AR117" s="17">
        <f t="shared" si="44"/>
        <v>0</v>
      </c>
      <c r="AS117" t="str">
        <f t="shared" si="45"/>
        <v>COPOM</v>
      </c>
      <c r="AT117" t="str">
        <f t="shared" ca="1" si="37"/>
        <v/>
      </c>
      <c r="AU117" t="b">
        <f t="shared" si="38"/>
        <v>0</v>
      </c>
      <c r="AV117" s="23">
        <v>12.730666333248696</v>
      </c>
      <c r="AW117" s="16">
        <f t="shared" si="46"/>
        <v>12.730666333248696</v>
      </c>
      <c r="AX117" s="20">
        <f t="shared" si="61"/>
        <v>12.737537339823014</v>
      </c>
      <c r="AY117" s="20" t="str">
        <f t="shared" si="56"/>
        <v/>
      </c>
      <c r="AZ117">
        <f t="shared" si="62"/>
        <v>3.7940043701212289E-4</v>
      </c>
      <c r="BA117">
        <f t="shared" si="65"/>
        <v>1.202230515849223E-3</v>
      </c>
      <c r="BB117">
        <f t="shared" si="65"/>
        <v>1.8767702960733601E-3</v>
      </c>
    </row>
    <row r="118" spans="12:55" x14ac:dyDescent="0.25">
      <c r="L118" s="9">
        <v>45651</v>
      </c>
      <c r="M118" s="22">
        <f>NETWORKDAYS($J$3,L118,holiday_cdi[Date])-1</f>
        <v>2442</v>
      </c>
      <c r="N118" s="17">
        <f t="shared" si="57"/>
        <v>0</v>
      </c>
      <c r="O118" t="str">
        <f t="shared" si="58"/>
        <v>COPOM</v>
      </c>
      <c r="P118" t="str">
        <f t="shared" ca="1" si="52"/>
        <v/>
      </c>
      <c r="Q118" t="b">
        <f t="shared" si="53"/>
        <v>0</v>
      </c>
      <c r="R118">
        <f t="shared" si="59"/>
        <v>-2</v>
      </c>
      <c r="S118" t="e">
        <f t="shared" ca="1" si="63"/>
        <v>#VALUE!</v>
      </c>
      <c r="T118" s="20" t="e">
        <f t="shared" ca="1" si="60"/>
        <v>#VALUE!</v>
      </c>
      <c r="U118" s="23" t="e">
        <f t="shared" ca="1" si="54"/>
        <v>#VALUE!</v>
      </c>
      <c r="V118" s="16">
        <f t="shared" si="55"/>
        <v>0</v>
      </c>
      <c r="AP118" s="9">
        <v>45651</v>
      </c>
      <c r="AQ118" s="22">
        <f>NETWORKDAYS($J$3,AP118,holiday_cdi[Date])-1</f>
        <v>2442</v>
      </c>
      <c r="AR118" s="17">
        <f t="shared" si="44"/>
        <v>0</v>
      </c>
      <c r="AS118" t="str">
        <f t="shared" si="45"/>
        <v>COPOM</v>
      </c>
      <c r="AT118" t="str">
        <f t="shared" ca="1" si="37"/>
        <v/>
      </c>
      <c r="AU118" t="b">
        <f t="shared" si="38"/>
        <v>0</v>
      </c>
      <c r="AV118" s="23">
        <v>12.732738640658063</v>
      </c>
      <c r="AW118" s="16">
        <f t="shared" si="46"/>
        <v>12.732738640658063</v>
      </c>
      <c r="AX118" s="20">
        <f t="shared" si="61"/>
        <v>12.737476421395488</v>
      </c>
      <c r="AY118" s="20" t="str">
        <f t="shared" si="56"/>
        <v/>
      </c>
      <c r="AZ118">
        <f t="shared" si="62"/>
        <v>2.0723074093673688E-3</v>
      </c>
      <c r="BA118">
        <f t="shared" si="65"/>
        <v>1.6929069723552459E-3</v>
      </c>
      <c r="BB118">
        <f t="shared" si="65"/>
        <v>4.9067645650602287E-4</v>
      </c>
    </row>
    <row r="119" spans="12:55" x14ac:dyDescent="0.25">
      <c r="L119" s="9">
        <v>45659</v>
      </c>
      <c r="M119" s="22">
        <f>NETWORKDAYS($J$3,L119,holiday_cdi[Date])-1</f>
        <v>2447</v>
      </c>
      <c r="N119" s="17">
        <f t="shared" si="57"/>
        <v>37</v>
      </c>
      <c r="O119" t="str">
        <f t="shared" si="58"/>
        <v>DI</v>
      </c>
      <c r="P119">
        <f t="shared" ca="1" si="52"/>
        <v>12.74</v>
      </c>
      <c r="Q119" t="b">
        <f t="shared" si="53"/>
        <v>0</v>
      </c>
      <c r="R119">
        <f t="shared" si="59"/>
        <v>-2</v>
      </c>
      <c r="S119" t="e">
        <f t="shared" ca="1" si="63"/>
        <v>#VALUE!</v>
      </c>
      <c r="T119" s="20" t="e">
        <f t="shared" ca="1" si="60"/>
        <v>#VALUE!</v>
      </c>
      <c r="U119" s="23" t="e">
        <f t="shared" ca="1" si="54"/>
        <v>#VALUE!</v>
      </c>
      <c r="V119" s="16" t="e">
        <f t="shared" ca="1" si="55"/>
        <v>#VALUE!</v>
      </c>
      <c r="AP119" s="9">
        <v>45659</v>
      </c>
      <c r="AQ119" s="22">
        <f>NETWORKDAYS($J$3,AP119,holiday_cdi[Date])-1</f>
        <v>2447</v>
      </c>
      <c r="AR119" s="17">
        <f t="shared" si="44"/>
        <v>37</v>
      </c>
      <c r="AS119" t="str">
        <f t="shared" si="45"/>
        <v>DI</v>
      </c>
      <c r="AT119">
        <f t="shared" ca="1" si="37"/>
        <v>12.74</v>
      </c>
      <c r="AU119" t="b">
        <f t="shared" si="38"/>
        <v>0</v>
      </c>
      <c r="AV119" s="23">
        <v>12.736289530733815</v>
      </c>
      <c r="AW119" s="16">
        <f t="shared" si="46"/>
        <v>12.736289530733815</v>
      </c>
      <c r="AX119" s="20">
        <f t="shared" si="61"/>
        <v>12.737473996187276</v>
      </c>
      <c r="AY119" s="20">
        <f t="shared" ca="1" si="56"/>
        <v>2.5260038127239426E-3</v>
      </c>
      <c r="AZ119">
        <f t="shared" si="62"/>
        <v>3.5508900757523776E-3</v>
      </c>
      <c r="BA119">
        <f t="shared" si="65"/>
        <v>1.4785826663850088E-3</v>
      </c>
      <c r="BB119">
        <f t="shared" si="65"/>
        <v>-2.1432430597023711E-4</v>
      </c>
    </row>
    <row r="120" spans="12:55" x14ac:dyDescent="0.25">
      <c r="L120" s="9">
        <v>45696</v>
      </c>
      <c r="M120" s="22">
        <f>NETWORKDAYS($J$3,L120,holiday_cdi[Date])-1</f>
        <v>2473</v>
      </c>
      <c r="N120" s="17">
        <f t="shared" si="57"/>
        <v>0</v>
      </c>
      <c r="O120" t="str">
        <f t="shared" si="58"/>
        <v>COPOM</v>
      </c>
      <c r="P120" t="str">
        <f t="shared" ca="1" si="52"/>
        <v/>
      </c>
      <c r="Q120" t="b">
        <f t="shared" si="53"/>
        <v>1</v>
      </c>
      <c r="R120">
        <f t="shared" si="59"/>
        <v>-1</v>
      </c>
      <c r="S120" t="e">
        <f t="shared" ca="1" si="63"/>
        <v>#VALUE!</v>
      </c>
      <c r="T120" s="20" t="e">
        <f t="shared" ca="1" si="60"/>
        <v>#VALUE!</v>
      </c>
      <c r="U120" s="23" t="e">
        <f t="shared" ca="1" si="54"/>
        <v>#VALUE!</v>
      </c>
      <c r="V120" s="16">
        <f t="shared" si="55"/>
        <v>0</v>
      </c>
      <c r="AP120" s="9"/>
      <c r="AQ120" s="22"/>
      <c r="AR120" s="17"/>
      <c r="AW120" s="16"/>
      <c r="AX120" s="20"/>
      <c r="AY120" s="20">
        <f ca="1">SUM(AY3:AY119)</f>
        <v>0.40787893263559916</v>
      </c>
      <c r="BB120" s="16">
        <f t="array" ref="BB120">SUM(ABS(BB3:BB119))</f>
        <v>0.86632144175963255</v>
      </c>
      <c r="BC120" s="16">
        <f ca="1">AY120+BB120</f>
        <v>1.2742003743952317</v>
      </c>
    </row>
  </sheetData>
  <sortState ref="L4:V120">
    <sortCondition ref="L4:L120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8"/>
  <sheetViews>
    <sheetView tabSelected="1" topLeftCell="A25" workbookViewId="0">
      <selection activeCell="B7" sqref="B7"/>
    </sheetView>
  </sheetViews>
  <sheetFormatPr defaultRowHeight="15" x14ac:dyDescent="0.25"/>
  <cols>
    <col min="1" max="1" width="10.140625" bestFit="1" customWidth="1"/>
    <col min="2" max="2" width="5" bestFit="1" customWidth="1"/>
    <col min="3" max="4" width="7.85546875" bestFit="1" customWidth="1"/>
    <col min="5" max="5" width="7" bestFit="1" customWidth="1"/>
    <col min="6" max="6" width="10.5703125" bestFit="1" customWidth="1"/>
  </cols>
  <sheetData>
    <row r="1" spans="1:6" x14ac:dyDescent="0.25">
      <c r="A1" t="s">
        <v>159</v>
      </c>
      <c r="B1" t="s">
        <v>155</v>
      </c>
      <c r="C1" t="s">
        <v>161</v>
      </c>
      <c r="D1" t="s">
        <v>156</v>
      </c>
      <c r="E1" t="s">
        <v>157</v>
      </c>
      <c r="F1" t="s">
        <v>167</v>
      </c>
    </row>
    <row r="2" spans="1:6" x14ac:dyDescent="0.25">
      <c r="A2" s="9">
        <v>42096</v>
      </c>
      <c r="B2">
        <v>0</v>
      </c>
      <c r="D2" t="s">
        <v>154</v>
      </c>
      <c r="E2">
        <v>12.6</v>
      </c>
      <c r="F2" t="b">
        <v>0</v>
      </c>
    </row>
    <row r="3" spans="1:6" x14ac:dyDescent="0.25">
      <c r="A3" s="9">
        <v>42123</v>
      </c>
      <c r="B3">
        <v>17</v>
      </c>
      <c r="C3">
        <v>0</v>
      </c>
      <c r="D3" t="s">
        <v>173</v>
      </c>
      <c r="E3" t="s">
        <v>174</v>
      </c>
      <c r="F3" t="b">
        <v>1</v>
      </c>
    </row>
    <row r="4" spans="1:6" x14ac:dyDescent="0.25">
      <c r="A4" s="9">
        <v>42128</v>
      </c>
      <c r="B4">
        <v>19</v>
      </c>
      <c r="C4">
        <v>1</v>
      </c>
      <c r="D4" t="s">
        <v>154</v>
      </c>
      <c r="E4">
        <v>12.631</v>
      </c>
      <c r="F4" t="b">
        <v>1</v>
      </c>
    </row>
    <row r="5" spans="1:6" x14ac:dyDescent="0.25">
      <c r="A5" s="9">
        <v>42156</v>
      </c>
      <c r="B5">
        <v>39</v>
      </c>
      <c r="C5">
        <v>2</v>
      </c>
      <c r="D5" t="s">
        <v>154</v>
      </c>
      <c r="E5">
        <v>12.81</v>
      </c>
      <c r="F5" t="b">
        <v>0</v>
      </c>
    </row>
    <row r="6" spans="1:6" x14ac:dyDescent="0.25">
      <c r="A6" s="9">
        <v>42158</v>
      </c>
      <c r="B6">
        <v>41</v>
      </c>
      <c r="C6">
        <v>0</v>
      </c>
      <c r="D6" t="s">
        <v>173</v>
      </c>
      <c r="E6" t="s">
        <v>174</v>
      </c>
      <c r="F6" t="b">
        <v>1</v>
      </c>
    </row>
    <row r="7" spans="1:6" x14ac:dyDescent="0.25">
      <c r="A7" s="9">
        <v>42186</v>
      </c>
      <c r="B7">
        <v>60</v>
      </c>
      <c r="C7">
        <v>3</v>
      </c>
      <c r="D7" t="s">
        <v>154</v>
      </c>
      <c r="E7">
        <v>13.005000000000001</v>
      </c>
      <c r="F7" t="b">
        <v>0</v>
      </c>
    </row>
    <row r="8" spans="1:6" x14ac:dyDescent="0.25">
      <c r="A8" s="9">
        <v>42214</v>
      </c>
      <c r="B8">
        <v>80</v>
      </c>
      <c r="C8">
        <v>0</v>
      </c>
      <c r="D8" t="s">
        <v>173</v>
      </c>
      <c r="E8" t="s">
        <v>174</v>
      </c>
      <c r="F8" t="b">
        <v>1</v>
      </c>
    </row>
    <row r="9" spans="1:6" x14ac:dyDescent="0.25">
      <c r="A9" s="9">
        <v>42219</v>
      </c>
      <c r="B9">
        <v>83</v>
      </c>
      <c r="C9">
        <v>4</v>
      </c>
      <c r="D9" t="s">
        <v>154</v>
      </c>
      <c r="E9">
        <v>13.13</v>
      </c>
      <c r="F9" t="b">
        <v>1</v>
      </c>
    </row>
    <row r="10" spans="1:6" x14ac:dyDescent="0.25">
      <c r="A10" s="9">
        <v>42248</v>
      </c>
      <c r="B10">
        <v>104</v>
      </c>
      <c r="C10">
        <v>5</v>
      </c>
      <c r="D10" t="s">
        <v>154</v>
      </c>
      <c r="E10">
        <v>13.25</v>
      </c>
      <c r="F10" t="b">
        <v>0</v>
      </c>
    </row>
    <row r="11" spans="1:6" x14ac:dyDescent="0.25">
      <c r="A11" s="9">
        <v>42249</v>
      </c>
      <c r="B11">
        <v>105</v>
      </c>
      <c r="C11">
        <v>0</v>
      </c>
      <c r="D11" t="s">
        <v>173</v>
      </c>
      <c r="E11" t="s">
        <v>174</v>
      </c>
      <c r="F11" t="b">
        <v>1</v>
      </c>
    </row>
    <row r="12" spans="1:6" x14ac:dyDescent="0.25">
      <c r="A12" s="9">
        <v>42278</v>
      </c>
      <c r="B12">
        <v>125</v>
      </c>
      <c r="C12">
        <v>6</v>
      </c>
      <c r="D12" t="s">
        <v>154</v>
      </c>
      <c r="E12">
        <v>13.29</v>
      </c>
      <c r="F12" t="b">
        <v>0</v>
      </c>
    </row>
    <row r="13" spans="1:6" x14ac:dyDescent="0.25">
      <c r="A13" s="9">
        <v>42298</v>
      </c>
      <c r="B13">
        <v>138</v>
      </c>
      <c r="C13">
        <v>0</v>
      </c>
      <c r="D13" t="s">
        <v>173</v>
      </c>
      <c r="E13" t="s">
        <v>174</v>
      </c>
      <c r="F13" t="b">
        <v>1</v>
      </c>
    </row>
    <row r="14" spans="1:6" x14ac:dyDescent="0.25">
      <c r="A14" s="9">
        <v>42311</v>
      </c>
      <c r="B14">
        <v>146</v>
      </c>
      <c r="C14">
        <v>7</v>
      </c>
      <c r="D14" t="s">
        <v>154</v>
      </c>
      <c r="E14">
        <v>13.35</v>
      </c>
      <c r="F14" t="b">
        <v>0</v>
      </c>
    </row>
    <row r="15" spans="1:6" x14ac:dyDescent="0.25">
      <c r="A15" s="9">
        <v>42333</v>
      </c>
      <c r="B15">
        <v>162</v>
      </c>
      <c r="C15">
        <v>0</v>
      </c>
      <c r="D15" t="s">
        <v>173</v>
      </c>
      <c r="E15" t="s">
        <v>174</v>
      </c>
      <c r="F15" t="b">
        <v>1</v>
      </c>
    </row>
    <row r="16" spans="1:6" x14ac:dyDescent="0.25">
      <c r="A16" s="9">
        <v>42339</v>
      </c>
      <c r="B16">
        <v>166</v>
      </c>
      <c r="C16">
        <v>8</v>
      </c>
      <c r="D16" t="s">
        <v>154</v>
      </c>
      <c r="E16">
        <v>13.36</v>
      </c>
      <c r="F16" t="b">
        <v>1</v>
      </c>
    </row>
    <row r="17" spans="1:6" x14ac:dyDescent="0.25">
      <c r="A17" s="9">
        <v>42373</v>
      </c>
      <c r="B17">
        <v>188</v>
      </c>
      <c r="C17">
        <v>9</v>
      </c>
      <c r="D17" t="s">
        <v>154</v>
      </c>
      <c r="E17">
        <v>13.35</v>
      </c>
      <c r="F17" t="b">
        <v>0</v>
      </c>
    </row>
    <row r="18" spans="1:6" x14ac:dyDescent="0.25">
      <c r="A18" s="9">
        <v>42389</v>
      </c>
      <c r="B18">
        <v>200</v>
      </c>
      <c r="C18">
        <v>0</v>
      </c>
      <c r="D18" t="s">
        <v>173</v>
      </c>
      <c r="E18" t="s">
        <v>174</v>
      </c>
      <c r="F18" t="b">
        <v>1</v>
      </c>
    </row>
    <row r="19" spans="1:6" x14ac:dyDescent="0.25">
      <c r="A19" s="9">
        <v>42401</v>
      </c>
      <c r="B19">
        <v>208</v>
      </c>
      <c r="C19">
        <v>10</v>
      </c>
      <c r="D19" t="s">
        <v>154</v>
      </c>
      <c r="E19">
        <v>13.34</v>
      </c>
      <c r="F19" t="b">
        <v>1</v>
      </c>
    </row>
    <row r="20" spans="1:6" x14ac:dyDescent="0.25">
      <c r="A20" s="9">
        <v>42430</v>
      </c>
      <c r="B20">
        <v>227</v>
      </c>
      <c r="C20">
        <v>11</v>
      </c>
      <c r="D20" t="s">
        <v>154</v>
      </c>
      <c r="E20">
        <v>13.35</v>
      </c>
      <c r="F20" t="b">
        <v>0</v>
      </c>
    </row>
    <row r="21" spans="1:6" x14ac:dyDescent="0.25">
      <c r="A21" s="9">
        <v>42431</v>
      </c>
      <c r="B21">
        <v>228</v>
      </c>
      <c r="C21">
        <v>0</v>
      </c>
      <c r="D21" t="s">
        <v>173</v>
      </c>
      <c r="E21" t="s">
        <v>174</v>
      </c>
      <c r="F21" t="b">
        <v>1</v>
      </c>
    </row>
    <row r="22" spans="1:6" x14ac:dyDescent="0.25">
      <c r="A22" s="9">
        <v>42461</v>
      </c>
      <c r="B22">
        <v>249</v>
      </c>
      <c r="C22">
        <v>12</v>
      </c>
      <c r="D22" t="s">
        <v>154</v>
      </c>
      <c r="E22">
        <v>13.38</v>
      </c>
      <c r="F22" t="b">
        <v>0</v>
      </c>
    </row>
    <row r="23" spans="1:6" x14ac:dyDescent="0.25">
      <c r="A23" s="9">
        <v>42487</v>
      </c>
      <c r="B23">
        <v>266</v>
      </c>
      <c r="C23">
        <v>0</v>
      </c>
      <c r="D23" t="s">
        <v>173</v>
      </c>
      <c r="E23" t="s">
        <v>174</v>
      </c>
      <c r="F23" t="b">
        <v>1</v>
      </c>
    </row>
    <row r="24" spans="1:6" x14ac:dyDescent="0.25">
      <c r="A24" s="9">
        <v>42522</v>
      </c>
      <c r="B24">
        <v>290</v>
      </c>
      <c r="C24">
        <v>13</v>
      </c>
      <c r="D24" t="s">
        <v>154</v>
      </c>
      <c r="E24">
        <v>13.35</v>
      </c>
      <c r="F24" t="b">
        <v>0</v>
      </c>
    </row>
    <row r="25" spans="1:6" x14ac:dyDescent="0.25">
      <c r="A25" s="9">
        <v>42529</v>
      </c>
      <c r="B25">
        <v>295</v>
      </c>
      <c r="C25">
        <v>0</v>
      </c>
      <c r="D25" t="s">
        <v>173</v>
      </c>
      <c r="E25" t="s">
        <v>174</v>
      </c>
      <c r="F25" t="b">
        <v>1</v>
      </c>
    </row>
    <row r="26" spans="1:6" x14ac:dyDescent="0.25">
      <c r="A26" s="9">
        <v>42552</v>
      </c>
      <c r="B26">
        <v>312</v>
      </c>
      <c r="C26">
        <v>14</v>
      </c>
      <c r="D26" t="s">
        <v>154</v>
      </c>
      <c r="E26">
        <v>13.37</v>
      </c>
      <c r="F26" t="b">
        <v>0</v>
      </c>
    </row>
    <row r="27" spans="1:6" x14ac:dyDescent="0.25">
      <c r="A27" s="9">
        <v>42571</v>
      </c>
      <c r="B27">
        <v>325</v>
      </c>
      <c r="C27">
        <v>0</v>
      </c>
      <c r="D27" t="s">
        <v>173</v>
      </c>
      <c r="E27" t="s">
        <v>174</v>
      </c>
      <c r="F27" t="b">
        <v>1</v>
      </c>
    </row>
    <row r="28" spans="1:6" x14ac:dyDescent="0.25">
      <c r="A28" s="9">
        <v>42613</v>
      </c>
      <c r="B28">
        <v>355</v>
      </c>
      <c r="C28">
        <v>0</v>
      </c>
      <c r="D28" t="s">
        <v>173</v>
      </c>
      <c r="E28" t="s">
        <v>174</v>
      </c>
      <c r="F28" t="b">
        <v>0</v>
      </c>
    </row>
    <row r="29" spans="1:6" x14ac:dyDescent="0.25">
      <c r="A29" s="9">
        <v>42646</v>
      </c>
      <c r="B29">
        <v>377</v>
      </c>
      <c r="C29">
        <v>15</v>
      </c>
      <c r="D29" t="s">
        <v>154</v>
      </c>
      <c r="E29">
        <v>13.32</v>
      </c>
      <c r="F29" t="b">
        <v>0</v>
      </c>
    </row>
    <row r="30" spans="1:6" x14ac:dyDescent="0.25">
      <c r="A30" s="9">
        <v>42662</v>
      </c>
      <c r="B30">
        <v>388</v>
      </c>
      <c r="C30">
        <v>0</v>
      </c>
      <c r="D30" t="s">
        <v>173</v>
      </c>
      <c r="E30" t="s">
        <v>174</v>
      </c>
      <c r="F30" t="b">
        <v>1</v>
      </c>
    </row>
    <row r="31" spans="1:6" x14ac:dyDescent="0.25">
      <c r="A31" s="9">
        <v>42704</v>
      </c>
      <c r="B31">
        <v>416</v>
      </c>
      <c r="C31">
        <v>0</v>
      </c>
      <c r="D31" t="s">
        <v>173</v>
      </c>
      <c r="E31" t="s">
        <v>174</v>
      </c>
      <c r="F31" t="b">
        <v>0</v>
      </c>
    </row>
    <row r="32" spans="1:6" x14ac:dyDescent="0.25">
      <c r="A32" s="9">
        <v>42737</v>
      </c>
      <c r="B32">
        <v>439</v>
      </c>
      <c r="C32">
        <v>16</v>
      </c>
      <c r="D32" t="s">
        <v>154</v>
      </c>
      <c r="E32">
        <v>13.23</v>
      </c>
      <c r="F32" t="b">
        <v>0</v>
      </c>
    </row>
    <row r="33" spans="1:6" x14ac:dyDescent="0.25">
      <c r="A33" s="9">
        <v>42746</v>
      </c>
      <c r="B33">
        <v>446</v>
      </c>
      <c r="C33">
        <v>0</v>
      </c>
      <c r="D33" t="s">
        <v>173</v>
      </c>
      <c r="E33" t="s">
        <v>174</v>
      </c>
      <c r="F33" t="b">
        <v>1</v>
      </c>
    </row>
    <row r="34" spans="1:6" x14ac:dyDescent="0.25">
      <c r="A34" s="9">
        <v>42788</v>
      </c>
      <c r="B34">
        <v>476</v>
      </c>
      <c r="C34">
        <v>0</v>
      </c>
      <c r="D34" t="s">
        <v>173</v>
      </c>
      <c r="E34" t="s">
        <v>174</v>
      </c>
      <c r="F34" t="b">
        <v>0</v>
      </c>
    </row>
    <row r="35" spans="1:6" x14ac:dyDescent="0.25">
      <c r="A35" s="9">
        <v>42828</v>
      </c>
      <c r="B35">
        <v>502</v>
      </c>
      <c r="C35">
        <v>17</v>
      </c>
      <c r="D35" t="s">
        <v>154</v>
      </c>
      <c r="E35">
        <v>13.18</v>
      </c>
      <c r="F35" t="b">
        <v>0</v>
      </c>
    </row>
    <row r="36" spans="1:6" x14ac:dyDescent="0.25">
      <c r="A36" s="9">
        <v>42837</v>
      </c>
      <c r="B36">
        <v>509</v>
      </c>
      <c r="C36">
        <v>0</v>
      </c>
      <c r="D36" t="s">
        <v>173</v>
      </c>
      <c r="E36" t="s">
        <v>174</v>
      </c>
      <c r="F36" t="b">
        <v>1</v>
      </c>
    </row>
    <row r="37" spans="1:6" x14ac:dyDescent="0.25">
      <c r="A37" s="9">
        <v>42886</v>
      </c>
      <c r="B37">
        <v>541</v>
      </c>
      <c r="C37">
        <v>0</v>
      </c>
      <c r="D37" t="s">
        <v>173</v>
      </c>
      <c r="E37" t="s">
        <v>174</v>
      </c>
      <c r="F37" t="b">
        <v>0</v>
      </c>
    </row>
    <row r="38" spans="1:6" x14ac:dyDescent="0.25">
      <c r="A38" s="9">
        <v>42919</v>
      </c>
      <c r="B38">
        <v>563</v>
      </c>
      <c r="C38">
        <v>18</v>
      </c>
      <c r="D38" t="s">
        <v>154</v>
      </c>
      <c r="E38">
        <v>13.15</v>
      </c>
      <c r="F38" t="b">
        <v>0</v>
      </c>
    </row>
    <row r="39" spans="1:6" x14ac:dyDescent="0.25">
      <c r="A39" s="9">
        <v>42942</v>
      </c>
      <c r="B39">
        <v>580</v>
      </c>
      <c r="C39">
        <v>0</v>
      </c>
      <c r="D39" t="s">
        <v>173</v>
      </c>
      <c r="E39" t="s">
        <v>174</v>
      </c>
      <c r="F39" t="b">
        <v>1</v>
      </c>
    </row>
    <row r="40" spans="1:6" x14ac:dyDescent="0.25">
      <c r="A40" s="9">
        <v>42984</v>
      </c>
      <c r="B40">
        <v>610</v>
      </c>
      <c r="C40">
        <v>0</v>
      </c>
      <c r="D40" t="s">
        <v>173</v>
      </c>
      <c r="E40" t="s">
        <v>174</v>
      </c>
      <c r="F40" t="b">
        <v>0</v>
      </c>
    </row>
    <row r="41" spans="1:6" x14ac:dyDescent="0.25">
      <c r="A41" s="9">
        <v>43010</v>
      </c>
      <c r="B41">
        <v>627</v>
      </c>
      <c r="C41">
        <v>19</v>
      </c>
      <c r="D41" t="s">
        <v>154</v>
      </c>
      <c r="E41">
        <v>13.1</v>
      </c>
      <c r="F41" t="b">
        <v>0</v>
      </c>
    </row>
    <row r="42" spans="1:6" x14ac:dyDescent="0.25">
      <c r="A42" s="9">
        <v>43033</v>
      </c>
      <c r="B42">
        <v>643</v>
      </c>
      <c r="C42">
        <v>0</v>
      </c>
      <c r="D42" t="s">
        <v>173</v>
      </c>
      <c r="E42" t="s">
        <v>174</v>
      </c>
      <c r="F42" t="b">
        <v>1</v>
      </c>
    </row>
    <row r="43" spans="1:6" x14ac:dyDescent="0.25">
      <c r="A43" s="9">
        <v>43075</v>
      </c>
      <c r="B43">
        <v>671</v>
      </c>
      <c r="C43">
        <v>0</v>
      </c>
      <c r="D43" t="s">
        <v>173</v>
      </c>
      <c r="E43" t="s">
        <v>174</v>
      </c>
      <c r="F43" t="b">
        <v>0</v>
      </c>
    </row>
    <row r="44" spans="1:6" x14ac:dyDescent="0.25">
      <c r="A44" s="9">
        <v>43102</v>
      </c>
      <c r="B44">
        <v>688</v>
      </c>
      <c r="C44">
        <v>20</v>
      </c>
      <c r="D44" t="s">
        <v>154</v>
      </c>
      <c r="E44">
        <v>13.05</v>
      </c>
      <c r="F44" t="b">
        <v>0</v>
      </c>
    </row>
    <row r="45" spans="1:6" x14ac:dyDescent="0.25">
      <c r="A45" s="9">
        <v>43138</v>
      </c>
      <c r="B45">
        <v>714</v>
      </c>
      <c r="C45">
        <v>0</v>
      </c>
      <c r="D45" t="s">
        <v>173</v>
      </c>
      <c r="E45" t="s">
        <v>174</v>
      </c>
      <c r="F45" t="b">
        <v>1</v>
      </c>
    </row>
    <row r="46" spans="1:6" x14ac:dyDescent="0.25">
      <c r="A46" s="9">
        <v>43180</v>
      </c>
      <c r="B46">
        <v>742</v>
      </c>
      <c r="C46">
        <v>0</v>
      </c>
      <c r="D46" t="s">
        <v>173</v>
      </c>
      <c r="E46" t="s">
        <v>174</v>
      </c>
      <c r="F46" t="b">
        <v>0</v>
      </c>
    </row>
    <row r="47" spans="1:6" x14ac:dyDescent="0.25">
      <c r="A47" s="9">
        <v>43192</v>
      </c>
      <c r="B47">
        <v>749</v>
      </c>
      <c r="C47">
        <v>21</v>
      </c>
      <c r="D47" t="s">
        <v>154</v>
      </c>
      <c r="E47">
        <v>13.01</v>
      </c>
      <c r="F47" t="b">
        <v>0</v>
      </c>
    </row>
    <row r="48" spans="1:6" x14ac:dyDescent="0.25">
      <c r="A48" s="9">
        <v>43236</v>
      </c>
      <c r="B48">
        <v>780</v>
      </c>
      <c r="C48">
        <v>0</v>
      </c>
      <c r="D48" t="s">
        <v>173</v>
      </c>
      <c r="E48" t="s">
        <v>174</v>
      </c>
      <c r="F48" t="b">
        <v>1</v>
      </c>
    </row>
    <row r="49" spans="1:6" x14ac:dyDescent="0.25">
      <c r="A49" s="9">
        <v>43271</v>
      </c>
      <c r="B49">
        <v>804</v>
      </c>
      <c r="C49">
        <v>0</v>
      </c>
      <c r="D49" t="s">
        <v>173</v>
      </c>
      <c r="E49" t="s">
        <v>174</v>
      </c>
      <c r="F49" t="b">
        <v>0</v>
      </c>
    </row>
    <row r="50" spans="1:6" x14ac:dyDescent="0.25">
      <c r="A50" s="9">
        <v>43283</v>
      </c>
      <c r="B50">
        <v>812</v>
      </c>
      <c r="C50">
        <v>22</v>
      </c>
      <c r="D50" t="s">
        <v>154</v>
      </c>
      <c r="E50">
        <v>13.02</v>
      </c>
      <c r="F50" t="b">
        <v>0</v>
      </c>
    </row>
    <row r="51" spans="1:6" x14ac:dyDescent="0.25">
      <c r="A51" s="9">
        <v>43313</v>
      </c>
      <c r="B51">
        <v>834</v>
      </c>
      <c r="C51">
        <v>0</v>
      </c>
      <c r="D51" t="s">
        <v>173</v>
      </c>
      <c r="E51" t="s">
        <v>174</v>
      </c>
      <c r="F51" t="b">
        <v>1</v>
      </c>
    </row>
    <row r="52" spans="1:6" x14ac:dyDescent="0.25">
      <c r="A52" s="9">
        <v>43362</v>
      </c>
      <c r="B52">
        <v>868</v>
      </c>
      <c r="C52">
        <v>0</v>
      </c>
      <c r="D52" t="s">
        <v>173</v>
      </c>
      <c r="E52" t="s">
        <v>174</v>
      </c>
      <c r="F52" t="b">
        <v>0</v>
      </c>
    </row>
    <row r="53" spans="1:6" x14ac:dyDescent="0.25">
      <c r="A53" s="9">
        <v>43374</v>
      </c>
      <c r="B53">
        <v>876</v>
      </c>
      <c r="C53">
        <v>23</v>
      </c>
      <c r="D53" t="s">
        <v>154</v>
      </c>
      <c r="E53">
        <v>13</v>
      </c>
      <c r="F53" t="b">
        <v>0</v>
      </c>
    </row>
    <row r="54" spans="1:6" x14ac:dyDescent="0.25">
      <c r="A54" s="9">
        <v>43404</v>
      </c>
      <c r="B54">
        <v>897</v>
      </c>
      <c r="C54">
        <v>0</v>
      </c>
      <c r="D54" t="s">
        <v>173</v>
      </c>
      <c r="E54" t="s">
        <v>174</v>
      </c>
      <c r="F54" t="b">
        <v>1</v>
      </c>
    </row>
    <row r="55" spans="1:6" x14ac:dyDescent="0.25">
      <c r="A55" s="9">
        <v>43446</v>
      </c>
      <c r="B55">
        <v>925</v>
      </c>
      <c r="C55">
        <v>0</v>
      </c>
      <c r="D55" t="s">
        <v>173</v>
      </c>
      <c r="E55" t="s">
        <v>174</v>
      </c>
      <c r="F55" t="b">
        <v>0</v>
      </c>
    </row>
    <row r="56" spans="1:6" x14ac:dyDescent="0.25">
      <c r="A56" s="9">
        <v>43467</v>
      </c>
      <c r="B56">
        <v>938</v>
      </c>
      <c r="C56">
        <v>24</v>
      </c>
      <c r="D56" t="s">
        <v>154</v>
      </c>
      <c r="E56">
        <v>12.97</v>
      </c>
      <c r="F56" t="b">
        <v>0</v>
      </c>
    </row>
    <row r="57" spans="1:6" x14ac:dyDescent="0.25">
      <c r="A57" s="9">
        <v>43491</v>
      </c>
      <c r="B57">
        <v>955</v>
      </c>
      <c r="C57">
        <v>0</v>
      </c>
      <c r="D57" t="s">
        <v>173</v>
      </c>
      <c r="E57" t="s">
        <v>174</v>
      </c>
      <c r="F57" t="b">
        <v>1</v>
      </c>
    </row>
    <row r="58" spans="1:6" x14ac:dyDescent="0.25">
      <c r="A58" s="9">
        <v>43536</v>
      </c>
      <c r="B58">
        <v>985</v>
      </c>
      <c r="C58">
        <v>0</v>
      </c>
      <c r="D58" t="s">
        <v>173</v>
      </c>
      <c r="E58" t="s">
        <v>174</v>
      </c>
      <c r="F58" t="b">
        <v>0</v>
      </c>
    </row>
    <row r="59" spans="1:6" x14ac:dyDescent="0.25">
      <c r="A59" s="9">
        <v>43556</v>
      </c>
      <c r="B59">
        <v>999</v>
      </c>
      <c r="C59">
        <v>25</v>
      </c>
      <c r="D59" t="s">
        <v>154</v>
      </c>
      <c r="E59">
        <v>12.9</v>
      </c>
      <c r="F59" t="b">
        <v>0</v>
      </c>
    </row>
    <row r="60" spans="1:6" x14ac:dyDescent="0.25">
      <c r="A60" s="9">
        <v>43581</v>
      </c>
      <c r="B60">
        <v>1017</v>
      </c>
      <c r="C60">
        <v>0</v>
      </c>
      <c r="D60" t="s">
        <v>173</v>
      </c>
      <c r="E60" t="s">
        <v>174</v>
      </c>
      <c r="F60" t="b">
        <v>1</v>
      </c>
    </row>
    <row r="61" spans="1:6" x14ac:dyDescent="0.25">
      <c r="A61" s="9">
        <v>43626</v>
      </c>
      <c r="B61">
        <v>1047</v>
      </c>
      <c r="C61">
        <v>0</v>
      </c>
      <c r="D61" t="s">
        <v>173</v>
      </c>
      <c r="E61" t="s">
        <v>174</v>
      </c>
      <c r="F61" t="b">
        <v>0</v>
      </c>
    </row>
    <row r="62" spans="1:6" x14ac:dyDescent="0.25">
      <c r="A62" s="9">
        <v>43647</v>
      </c>
      <c r="B62">
        <v>1061</v>
      </c>
      <c r="C62">
        <v>26</v>
      </c>
      <c r="D62" t="s">
        <v>154</v>
      </c>
      <c r="E62">
        <v>12.9</v>
      </c>
      <c r="F62" t="b">
        <v>0</v>
      </c>
    </row>
    <row r="63" spans="1:6" x14ac:dyDescent="0.25">
      <c r="A63" s="9">
        <v>43671</v>
      </c>
      <c r="B63">
        <v>1079</v>
      </c>
      <c r="C63">
        <v>0</v>
      </c>
      <c r="D63" t="s">
        <v>173</v>
      </c>
      <c r="E63" t="s">
        <v>174</v>
      </c>
      <c r="F63" t="b">
        <v>1</v>
      </c>
    </row>
    <row r="64" spans="1:6" x14ac:dyDescent="0.25">
      <c r="A64" s="9">
        <v>43716</v>
      </c>
      <c r="B64">
        <v>1110</v>
      </c>
      <c r="C64">
        <v>0</v>
      </c>
      <c r="D64" t="s">
        <v>173</v>
      </c>
      <c r="E64" t="s">
        <v>174</v>
      </c>
      <c r="F64" t="b">
        <v>0</v>
      </c>
    </row>
    <row r="65" spans="1:6" x14ac:dyDescent="0.25">
      <c r="A65" s="9">
        <v>43739</v>
      </c>
      <c r="B65">
        <v>1127</v>
      </c>
      <c r="C65">
        <v>27</v>
      </c>
      <c r="D65" t="s">
        <v>154</v>
      </c>
      <c r="E65">
        <v>12.86</v>
      </c>
      <c r="F65" t="b">
        <v>0</v>
      </c>
    </row>
    <row r="66" spans="1:6" x14ac:dyDescent="0.25">
      <c r="A66" s="9">
        <v>43761</v>
      </c>
      <c r="B66">
        <v>1143</v>
      </c>
      <c r="C66">
        <v>0</v>
      </c>
      <c r="D66" t="s">
        <v>173</v>
      </c>
      <c r="E66" t="s">
        <v>174</v>
      </c>
      <c r="F66" t="b">
        <v>1</v>
      </c>
    </row>
    <row r="67" spans="1:6" x14ac:dyDescent="0.25">
      <c r="A67" s="9">
        <v>43806</v>
      </c>
      <c r="B67">
        <v>1174</v>
      </c>
      <c r="C67">
        <v>0</v>
      </c>
      <c r="D67" t="s">
        <v>173</v>
      </c>
      <c r="E67" t="s">
        <v>174</v>
      </c>
      <c r="F67" t="b">
        <v>0</v>
      </c>
    </row>
    <row r="68" spans="1:6" x14ac:dyDescent="0.25">
      <c r="A68" s="9">
        <v>43832</v>
      </c>
      <c r="B68">
        <v>1191</v>
      </c>
      <c r="C68">
        <v>28</v>
      </c>
      <c r="D68" t="s">
        <v>154</v>
      </c>
      <c r="E68">
        <v>12.88</v>
      </c>
      <c r="F68" t="b">
        <v>0</v>
      </c>
    </row>
    <row r="69" spans="1:6" x14ac:dyDescent="0.25">
      <c r="A69" s="9">
        <v>43851</v>
      </c>
      <c r="B69">
        <v>1204</v>
      </c>
      <c r="C69">
        <v>0</v>
      </c>
      <c r="D69" t="s">
        <v>173</v>
      </c>
      <c r="E69" t="s">
        <v>174</v>
      </c>
      <c r="F69" t="b">
        <v>1</v>
      </c>
    </row>
    <row r="70" spans="1:6" x14ac:dyDescent="0.25">
      <c r="A70" s="9">
        <v>43896</v>
      </c>
      <c r="B70">
        <v>1235</v>
      </c>
      <c r="C70">
        <v>0</v>
      </c>
      <c r="D70" t="s">
        <v>173</v>
      </c>
      <c r="E70" t="s">
        <v>174</v>
      </c>
      <c r="F70" t="b">
        <v>0</v>
      </c>
    </row>
    <row r="71" spans="1:6" x14ac:dyDescent="0.25">
      <c r="A71" s="9">
        <v>43922</v>
      </c>
      <c r="B71">
        <v>1253</v>
      </c>
      <c r="C71">
        <v>29</v>
      </c>
      <c r="D71" t="s">
        <v>154</v>
      </c>
      <c r="E71">
        <v>12.8</v>
      </c>
      <c r="F71" t="b">
        <v>0</v>
      </c>
    </row>
    <row r="72" spans="1:6" x14ac:dyDescent="0.25">
      <c r="A72" s="9">
        <v>43941</v>
      </c>
      <c r="B72">
        <v>1265</v>
      </c>
      <c r="C72">
        <v>0</v>
      </c>
      <c r="D72" t="s">
        <v>173</v>
      </c>
      <c r="E72" t="s">
        <v>174</v>
      </c>
      <c r="F72" t="b">
        <v>1</v>
      </c>
    </row>
    <row r="73" spans="1:6" x14ac:dyDescent="0.25">
      <c r="A73" s="9">
        <v>43986</v>
      </c>
      <c r="B73">
        <v>1296</v>
      </c>
      <c r="C73">
        <v>0</v>
      </c>
      <c r="D73" t="s">
        <v>173</v>
      </c>
      <c r="E73" t="s">
        <v>174</v>
      </c>
      <c r="F73" t="b">
        <v>0</v>
      </c>
    </row>
    <row r="74" spans="1:6" x14ac:dyDescent="0.25">
      <c r="A74" s="9">
        <v>44013</v>
      </c>
      <c r="B74">
        <v>1314</v>
      </c>
      <c r="C74">
        <v>30</v>
      </c>
      <c r="D74" t="s">
        <v>154</v>
      </c>
      <c r="E74">
        <v>12.82</v>
      </c>
      <c r="F74" t="b">
        <v>0</v>
      </c>
    </row>
    <row r="75" spans="1:6" x14ac:dyDescent="0.25">
      <c r="A75" s="9">
        <v>44031</v>
      </c>
      <c r="B75">
        <v>1326</v>
      </c>
      <c r="C75">
        <v>0</v>
      </c>
      <c r="D75" t="s">
        <v>173</v>
      </c>
      <c r="E75" t="s">
        <v>174</v>
      </c>
      <c r="F75" t="b">
        <v>1</v>
      </c>
    </row>
    <row r="76" spans="1:6" x14ac:dyDescent="0.25">
      <c r="A76" s="9">
        <v>44076</v>
      </c>
      <c r="B76">
        <v>1359</v>
      </c>
      <c r="C76">
        <v>0</v>
      </c>
      <c r="D76" t="s">
        <v>173</v>
      </c>
      <c r="E76" t="s">
        <v>174</v>
      </c>
      <c r="F76" t="b">
        <v>0</v>
      </c>
    </row>
    <row r="77" spans="1:6" x14ac:dyDescent="0.25">
      <c r="A77" s="9">
        <v>44105</v>
      </c>
      <c r="B77">
        <v>1379</v>
      </c>
      <c r="C77">
        <v>31</v>
      </c>
      <c r="D77" t="s">
        <v>154</v>
      </c>
      <c r="E77">
        <v>12.76</v>
      </c>
      <c r="F77" t="b">
        <v>0</v>
      </c>
    </row>
    <row r="78" spans="1:6" x14ac:dyDescent="0.25">
      <c r="A78" s="9">
        <v>44121</v>
      </c>
      <c r="B78">
        <v>1389</v>
      </c>
      <c r="C78">
        <v>0</v>
      </c>
      <c r="D78" t="s">
        <v>173</v>
      </c>
      <c r="E78" t="s">
        <v>174</v>
      </c>
      <c r="F78" t="b">
        <v>1</v>
      </c>
    </row>
    <row r="79" spans="1:6" x14ac:dyDescent="0.25">
      <c r="A79" s="9">
        <v>44166</v>
      </c>
      <c r="B79">
        <v>1420</v>
      </c>
      <c r="C79">
        <v>0</v>
      </c>
      <c r="D79" t="s">
        <v>173</v>
      </c>
      <c r="E79" t="s">
        <v>174</v>
      </c>
      <c r="F79" t="b">
        <v>0</v>
      </c>
    </row>
    <row r="80" spans="1:6" x14ac:dyDescent="0.25">
      <c r="A80" s="9">
        <v>44200</v>
      </c>
      <c r="B80">
        <v>1442</v>
      </c>
      <c r="C80">
        <v>32</v>
      </c>
      <c r="D80" t="s">
        <v>154</v>
      </c>
      <c r="E80">
        <v>12.78</v>
      </c>
      <c r="F80" t="b">
        <v>0</v>
      </c>
    </row>
    <row r="81" spans="1:6" x14ac:dyDescent="0.25">
      <c r="A81" s="9">
        <v>44211</v>
      </c>
      <c r="B81">
        <v>1451</v>
      </c>
      <c r="C81">
        <v>0</v>
      </c>
      <c r="D81" t="s">
        <v>173</v>
      </c>
      <c r="E81" t="s">
        <v>174</v>
      </c>
      <c r="F81" t="b">
        <v>1</v>
      </c>
    </row>
    <row r="82" spans="1:6" x14ac:dyDescent="0.25">
      <c r="A82" s="9">
        <v>44256</v>
      </c>
      <c r="B82">
        <v>1480</v>
      </c>
      <c r="C82">
        <v>0</v>
      </c>
      <c r="D82" t="s">
        <v>173</v>
      </c>
      <c r="E82" t="s">
        <v>174</v>
      </c>
      <c r="F82" t="b">
        <v>0</v>
      </c>
    </row>
    <row r="83" spans="1:6" x14ac:dyDescent="0.25">
      <c r="A83" s="9">
        <v>44287</v>
      </c>
      <c r="B83">
        <v>1503</v>
      </c>
      <c r="C83">
        <v>33</v>
      </c>
      <c r="D83" t="s">
        <v>154</v>
      </c>
      <c r="E83">
        <v>12.75</v>
      </c>
      <c r="F83" t="b">
        <v>0</v>
      </c>
    </row>
    <row r="84" spans="1:6" x14ac:dyDescent="0.25">
      <c r="A84" s="9">
        <v>44301</v>
      </c>
      <c r="B84">
        <v>1512</v>
      </c>
      <c r="C84">
        <v>0</v>
      </c>
      <c r="D84" t="s">
        <v>173</v>
      </c>
      <c r="E84" t="s">
        <v>174</v>
      </c>
      <c r="F84" t="b">
        <v>1</v>
      </c>
    </row>
    <row r="85" spans="1:6" x14ac:dyDescent="0.25">
      <c r="A85" s="9">
        <v>44346</v>
      </c>
      <c r="B85">
        <v>1542</v>
      </c>
      <c r="C85">
        <v>0</v>
      </c>
      <c r="D85" t="s">
        <v>173</v>
      </c>
      <c r="E85" t="s">
        <v>174</v>
      </c>
      <c r="F85" t="b">
        <v>0</v>
      </c>
    </row>
    <row r="86" spans="1:6" x14ac:dyDescent="0.25">
      <c r="A86" s="9">
        <v>44391</v>
      </c>
      <c r="B86">
        <v>1574</v>
      </c>
      <c r="C86">
        <v>0</v>
      </c>
      <c r="D86" t="s">
        <v>173</v>
      </c>
      <c r="E86" t="s">
        <v>174</v>
      </c>
      <c r="F86" t="b">
        <v>0</v>
      </c>
    </row>
    <row r="87" spans="1:6" x14ac:dyDescent="0.25">
      <c r="A87" s="9">
        <v>44436</v>
      </c>
      <c r="B87">
        <v>1606</v>
      </c>
      <c r="C87">
        <v>0</v>
      </c>
      <c r="D87" t="s">
        <v>173</v>
      </c>
      <c r="E87" t="s">
        <v>174</v>
      </c>
      <c r="F87" t="b">
        <v>0</v>
      </c>
    </row>
    <row r="88" spans="1:6" x14ac:dyDescent="0.25">
      <c r="A88" s="9">
        <v>44481</v>
      </c>
      <c r="B88">
        <v>1636</v>
      </c>
      <c r="C88">
        <v>0</v>
      </c>
      <c r="D88" t="s">
        <v>173</v>
      </c>
      <c r="E88" t="s">
        <v>174</v>
      </c>
      <c r="F88" t="b">
        <v>0</v>
      </c>
    </row>
    <row r="89" spans="1:6" x14ac:dyDescent="0.25">
      <c r="A89" s="9">
        <v>44526</v>
      </c>
      <c r="B89">
        <v>1667</v>
      </c>
      <c r="C89">
        <v>0</v>
      </c>
      <c r="D89" t="s">
        <v>173</v>
      </c>
      <c r="E89" t="s">
        <v>174</v>
      </c>
      <c r="F89" t="b">
        <v>0</v>
      </c>
    </row>
    <row r="90" spans="1:6" x14ac:dyDescent="0.25">
      <c r="A90" s="9">
        <v>44564</v>
      </c>
      <c r="B90">
        <v>1693</v>
      </c>
      <c r="C90">
        <v>34</v>
      </c>
      <c r="D90" t="s">
        <v>154</v>
      </c>
      <c r="E90">
        <v>12.75</v>
      </c>
      <c r="F90" t="b">
        <v>0</v>
      </c>
    </row>
    <row r="91" spans="1:6" x14ac:dyDescent="0.25">
      <c r="A91" s="9">
        <v>44571</v>
      </c>
      <c r="B91">
        <v>1698</v>
      </c>
      <c r="C91">
        <v>0</v>
      </c>
      <c r="D91" t="s">
        <v>173</v>
      </c>
      <c r="E91" t="s">
        <v>174</v>
      </c>
      <c r="F91" t="b">
        <v>1</v>
      </c>
    </row>
    <row r="92" spans="1:6" x14ac:dyDescent="0.25">
      <c r="A92" s="9">
        <v>44616</v>
      </c>
      <c r="B92">
        <v>1731</v>
      </c>
      <c r="C92">
        <v>0</v>
      </c>
      <c r="D92" t="s">
        <v>173</v>
      </c>
      <c r="E92" t="s">
        <v>174</v>
      </c>
      <c r="F92" t="b">
        <v>0</v>
      </c>
    </row>
    <row r="93" spans="1:6" x14ac:dyDescent="0.25">
      <c r="A93" s="9">
        <v>44661</v>
      </c>
      <c r="B93">
        <v>1760</v>
      </c>
      <c r="C93">
        <v>0</v>
      </c>
      <c r="D93" t="s">
        <v>173</v>
      </c>
      <c r="E93" t="s">
        <v>174</v>
      </c>
      <c r="F93" t="b">
        <v>0</v>
      </c>
    </row>
    <row r="94" spans="1:6" x14ac:dyDescent="0.25">
      <c r="A94" s="9">
        <v>44706</v>
      </c>
      <c r="B94">
        <v>1791</v>
      </c>
      <c r="C94">
        <v>0</v>
      </c>
      <c r="D94" t="s">
        <v>173</v>
      </c>
      <c r="E94" t="s">
        <v>174</v>
      </c>
      <c r="F94" t="b">
        <v>0</v>
      </c>
    </row>
    <row r="95" spans="1:6" x14ac:dyDescent="0.25">
      <c r="A95" s="9">
        <v>44751</v>
      </c>
      <c r="B95">
        <v>1822</v>
      </c>
      <c r="C95">
        <v>0</v>
      </c>
      <c r="D95" t="s">
        <v>173</v>
      </c>
      <c r="E95" t="s">
        <v>174</v>
      </c>
      <c r="F95" t="b">
        <v>0</v>
      </c>
    </row>
    <row r="96" spans="1:6" x14ac:dyDescent="0.25">
      <c r="A96" s="9">
        <v>44796</v>
      </c>
      <c r="B96">
        <v>1854</v>
      </c>
      <c r="C96">
        <v>0</v>
      </c>
      <c r="D96" t="s">
        <v>173</v>
      </c>
      <c r="E96" t="s">
        <v>174</v>
      </c>
      <c r="F96" t="b">
        <v>0</v>
      </c>
    </row>
    <row r="97" spans="1:6" x14ac:dyDescent="0.25">
      <c r="A97" s="9">
        <v>44841</v>
      </c>
      <c r="B97">
        <v>1886</v>
      </c>
      <c r="C97">
        <v>0</v>
      </c>
      <c r="D97" t="s">
        <v>173</v>
      </c>
      <c r="E97" t="s">
        <v>174</v>
      </c>
      <c r="F97" t="b">
        <v>0</v>
      </c>
    </row>
    <row r="98" spans="1:6" x14ac:dyDescent="0.25">
      <c r="A98" s="9">
        <v>44886</v>
      </c>
      <c r="B98">
        <v>1914</v>
      </c>
      <c r="C98">
        <v>0</v>
      </c>
      <c r="D98" t="s">
        <v>173</v>
      </c>
      <c r="E98" t="s">
        <v>174</v>
      </c>
      <c r="F98" t="b">
        <v>0</v>
      </c>
    </row>
    <row r="99" spans="1:6" x14ac:dyDescent="0.25">
      <c r="A99" s="9">
        <v>44928</v>
      </c>
      <c r="B99">
        <v>1944</v>
      </c>
      <c r="C99">
        <v>35</v>
      </c>
      <c r="D99" t="s">
        <v>154</v>
      </c>
      <c r="E99">
        <v>12.74</v>
      </c>
      <c r="F99" t="b">
        <v>0</v>
      </c>
    </row>
    <row r="100" spans="1:6" x14ac:dyDescent="0.25">
      <c r="A100" s="9">
        <v>44931</v>
      </c>
      <c r="B100">
        <v>1947</v>
      </c>
      <c r="C100">
        <v>0</v>
      </c>
      <c r="D100" t="s">
        <v>173</v>
      </c>
      <c r="E100" t="s">
        <v>174</v>
      </c>
      <c r="F100" t="b">
        <v>1</v>
      </c>
    </row>
    <row r="101" spans="1:6" x14ac:dyDescent="0.25">
      <c r="A101" s="9">
        <v>44976</v>
      </c>
      <c r="B101">
        <v>1978</v>
      </c>
      <c r="C101">
        <v>0</v>
      </c>
      <c r="D101" t="s">
        <v>173</v>
      </c>
      <c r="E101" t="s">
        <v>174</v>
      </c>
      <c r="F101" t="b">
        <v>0</v>
      </c>
    </row>
    <row r="102" spans="1:6" x14ac:dyDescent="0.25">
      <c r="A102" s="9">
        <v>45021</v>
      </c>
      <c r="B102">
        <v>2009</v>
      </c>
      <c r="C102">
        <v>0</v>
      </c>
      <c r="D102" t="s">
        <v>173</v>
      </c>
      <c r="E102" t="s">
        <v>174</v>
      </c>
      <c r="F102" t="b">
        <v>0</v>
      </c>
    </row>
    <row r="103" spans="1:6" x14ac:dyDescent="0.25">
      <c r="A103" s="9">
        <v>45066</v>
      </c>
      <c r="B103">
        <v>2038</v>
      </c>
      <c r="C103">
        <v>0</v>
      </c>
      <c r="D103" t="s">
        <v>173</v>
      </c>
      <c r="E103" t="s">
        <v>174</v>
      </c>
      <c r="F103" t="b">
        <v>0</v>
      </c>
    </row>
    <row r="104" spans="1:6" x14ac:dyDescent="0.25">
      <c r="A104" s="9">
        <v>45111</v>
      </c>
      <c r="B104">
        <v>2069</v>
      </c>
      <c r="C104">
        <v>0</v>
      </c>
      <c r="D104" t="s">
        <v>173</v>
      </c>
      <c r="E104" t="s">
        <v>174</v>
      </c>
      <c r="F104" t="b">
        <v>0</v>
      </c>
    </row>
    <row r="105" spans="1:6" x14ac:dyDescent="0.25">
      <c r="A105" s="9">
        <v>45156</v>
      </c>
      <c r="B105">
        <v>2102</v>
      </c>
      <c r="C105">
        <v>0</v>
      </c>
      <c r="D105" t="s">
        <v>173</v>
      </c>
      <c r="E105" t="s">
        <v>174</v>
      </c>
      <c r="F105" t="b">
        <v>0</v>
      </c>
    </row>
    <row r="106" spans="1:6" x14ac:dyDescent="0.25">
      <c r="A106" s="9">
        <v>45201</v>
      </c>
      <c r="B106">
        <v>2132</v>
      </c>
      <c r="C106">
        <v>0</v>
      </c>
      <c r="D106" t="s">
        <v>173</v>
      </c>
      <c r="E106" t="s">
        <v>174</v>
      </c>
      <c r="F106" t="b">
        <v>0</v>
      </c>
    </row>
    <row r="107" spans="1:6" x14ac:dyDescent="0.25">
      <c r="A107" s="9">
        <v>45246</v>
      </c>
      <c r="B107">
        <v>2162</v>
      </c>
      <c r="C107">
        <v>0</v>
      </c>
      <c r="D107" t="s">
        <v>173</v>
      </c>
      <c r="E107" t="s">
        <v>174</v>
      </c>
      <c r="F107" t="b">
        <v>0</v>
      </c>
    </row>
    <row r="108" spans="1:6" x14ac:dyDescent="0.25">
      <c r="A108" s="9">
        <v>45291</v>
      </c>
      <c r="B108">
        <v>2192</v>
      </c>
      <c r="C108">
        <v>0</v>
      </c>
      <c r="D108" t="s">
        <v>173</v>
      </c>
      <c r="E108" t="s">
        <v>174</v>
      </c>
      <c r="F108" t="b">
        <v>0</v>
      </c>
    </row>
    <row r="109" spans="1:6" x14ac:dyDescent="0.25">
      <c r="A109" s="9">
        <v>45293</v>
      </c>
      <c r="B109">
        <v>2193</v>
      </c>
      <c r="C109">
        <v>36</v>
      </c>
      <c r="D109" t="s">
        <v>154</v>
      </c>
      <c r="E109">
        <v>12.74</v>
      </c>
      <c r="F109" t="b">
        <v>0</v>
      </c>
    </row>
    <row r="110" spans="1:6" x14ac:dyDescent="0.25">
      <c r="A110" s="9">
        <v>45336</v>
      </c>
      <c r="B110">
        <v>2222</v>
      </c>
      <c r="C110">
        <v>0</v>
      </c>
      <c r="D110" t="s">
        <v>173</v>
      </c>
      <c r="E110" t="s">
        <v>174</v>
      </c>
      <c r="F110" t="b">
        <v>1</v>
      </c>
    </row>
    <row r="111" spans="1:6" x14ac:dyDescent="0.25">
      <c r="A111" s="9">
        <v>45381</v>
      </c>
      <c r="B111">
        <v>2253</v>
      </c>
      <c r="C111">
        <v>0</v>
      </c>
      <c r="D111" t="s">
        <v>173</v>
      </c>
      <c r="E111" t="s">
        <v>174</v>
      </c>
      <c r="F111" t="b">
        <v>0</v>
      </c>
    </row>
    <row r="112" spans="1:6" x14ac:dyDescent="0.25">
      <c r="A112" s="9">
        <v>45426</v>
      </c>
      <c r="B112">
        <v>2284</v>
      </c>
      <c r="C112">
        <v>0</v>
      </c>
      <c r="D112" t="s">
        <v>173</v>
      </c>
      <c r="E112" t="s">
        <v>174</v>
      </c>
      <c r="F112" t="b">
        <v>0</v>
      </c>
    </row>
    <row r="113" spans="1:6" x14ac:dyDescent="0.25">
      <c r="A113" s="9">
        <v>45471</v>
      </c>
      <c r="B113">
        <v>2316</v>
      </c>
      <c r="C113">
        <v>0</v>
      </c>
      <c r="D113" t="s">
        <v>173</v>
      </c>
      <c r="E113" t="s">
        <v>174</v>
      </c>
      <c r="F113" t="b">
        <v>0</v>
      </c>
    </row>
    <row r="114" spans="1:6" x14ac:dyDescent="0.25">
      <c r="A114" s="9">
        <v>45516</v>
      </c>
      <c r="B114">
        <v>2347</v>
      </c>
      <c r="C114">
        <v>0</v>
      </c>
      <c r="D114" t="s">
        <v>173</v>
      </c>
      <c r="E114" t="s">
        <v>174</v>
      </c>
      <c r="F114" t="b">
        <v>0</v>
      </c>
    </row>
    <row r="115" spans="1:6" x14ac:dyDescent="0.25">
      <c r="A115" s="9">
        <v>45561</v>
      </c>
      <c r="B115">
        <v>2380</v>
      </c>
      <c r="C115">
        <v>0</v>
      </c>
      <c r="D115" t="s">
        <v>173</v>
      </c>
      <c r="E115" t="s">
        <v>174</v>
      </c>
      <c r="F115" t="b">
        <v>0</v>
      </c>
    </row>
    <row r="116" spans="1:6" x14ac:dyDescent="0.25">
      <c r="A116" s="9">
        <v>45606</v>
      </c>
      <c r="B116">
        <v>2411</v>
      </c>
      <c r="C116">
        <v>0</v>
      </c>
      <c r="D116" t="s">
        <v>173</v>
      </c>
      <c r="E116" t="s">
        <v>174</v>
      </c>
      <c r="F116" t="b">
        <v>0</v>
      </c>
    </row>
    <row r="117" spans="1:6" x14ac:dyDescent="0.25">
      <c r="A117" s="9">
        <v>45651</v>
      </c>
      <c r="B117">
        <v>2442</v>
      </c>
      <c r="C117">
        <v>0</v>
      </c>
      <c r="D117" t="s">
        <v>173</v>
      </c>
      <c r="E117" t="s">
        <v>174</v>
      </c>
      <c r="F117" t="b">
        <v>0</v>
      </c>
    </row>
    <row r="118" spans="1:6" x14ac:dyDescent="0.25">
      <c r="A118" s="9">
        <v>45659</v>
      </c>
      <c r="B118">
        <v>2447</v>
      </c>
      <c r="C118">
        <v>37</v>
      </c>
      <c r="D118" t="s">
        <v>154</v>
      </c>
      <c r="E118">
        <v>12.74</v>
      </c>
      <c r="F118" t="b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lidays_cdi</vt:lpstr>
      <vt:lpstr>copom_meetings</vt:lpstr>
      <vt:lpstr>di1_series</vt:lpstr>
      <vt:lpstr>Sheet1</vt:lpstr>
      <vt:lpstr>mod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09-24T02:26:32Z</dcterms:created>
  <dcterms:modified xsi:type="dcterms:W3CDTF">2017-10-02T10:22:52Z</dcterms:modified>
</cp:coreProperties>
</file>